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1</v>
      </c>
      <c r="CD3117">
        <v>2</v>
      </c>
      <c r="CE3117">
        <v>2</v>
      </c>
      <c r="CF3117">
        <v>3</v>
      </c>
      <c r="CG3117">
        <v>6</v>
      </c>
      <c r="CH3117">
        <v>6</v>
      </c>
      <c r="CI3117">
        <v>6</v>
      </c>
      <c r="CJ3117">
        <v>7</v>
      </c>
      <c r="CK3117">
        <v>7</v>
      </c>
      <c r="CL3117">
        <v>7</v>
      </c>
      <c r="CM3117">
        <v>7</v>
      </c>
      <c r="CN3117">
        <v>7</v>
      </c>
      <c r="CO3117">
        <v>7</v>
      </c>
      <c r="CP3117">
        <v>8</v>
      </c>
      <c r="CQ3117">
        <v>8</v>
      </c>
      <c r="CR3117">
        <v>8</v>
      </c>
      <c r="CS3117">
        <v>12</v>
      </c>
      <c r="CT3117">
        <v>12</v>
      </c>
      <c r="CU3117">
        <v>12</v>
      </c>
      <c r="CV3117">
        <v>14</v>
      </c>
      <c r="CW3117">
        <v>15</v>
      </c>
      <c r="CX3117">
        <v>15</v>
      </c>
      <c r="CY3117">
        <v>15</v>
      </c>
      <c r="CZ3117">
        <v>16</v>
      </c>
      <c r="DA3117">
        <v>16</v>
      </c>
      <c r="DB3117">
        <v>18</v>
      </c>
      <c r="DC3117">
        <v>18</v>
      </c>
      <c r="DD3117">
        <v>23</v>
      </c>
      <c r="DE3117">
        <v>25</v>
      </c>
      <c r="DF3117">
        <v>25</v>
      </c>
      <c r="DG3117">
        <v>25</v>
      </c>
      <c r="DH3117">
        <v>25</v>
      </c>
      <c r="DI3117">
        <v>25</v>
      </c>
    </row>
    <row r="3118" spans="2:113">
      <c r="B3118" t="s">
        <v>611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2</v>
      </c>
      <c r="CM3118">
        <v>2</v>
      </c>
      <c r="CN3118">
        <v>2</v>
      </c>
      <c r="CO3118">
        <v>2</v>
      </c>
      <c r="CP3118">
        <v>2</v>
      </c>
      <c r="CQ3118">
        <v>2</v>
      </c>
      <c r="CR3118">
        <v>2</v>
      </c>
      <c r="CS3118">
        <v>3</v>
      </c>
      <c r="CT3118">
        <v>3</v>
      </c>
      <c r="CU3118">
        <v>4</v>
      </c>
      <c r="CV3118">
        <v>6</v>
      </c>
      <c r="CW3118">
        <v>6</v>
      </c>
      <c r="CX3118">
        <v>6</v>
      </c>
      <c r="CY3118">
        <v>6</v>
      </c>
      <c r="CZ3118">
        <v>7</v>
      </c>
      <c r="DA3118">
        <v>8</v>
      </c>
      <c r="DB3118">
        <v>8</v>
      </c>
      <c r="DC3118">
        <v>11</v>
      </c>
      <c r="DD3118">
        <v>16</v>
      </c>
      <c r="DE3118">
        <v>17</v>
      </c>
      <c r="DF3118">
        <v>17</v>
      </c>
      <c r="DG3118">
        <v>18</v>
      </c>
      <c r="DH3118">
        <v>18</v>
      </c>
      <c r="DI3118">
        <v>22</v>
      </c>
    </row>
    <row r="3119" spans="2:113">
      <c r="B3119" t="s">
        <v>611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2</v>
      </c>
      <c r="AZ3119">
        <v>2</v>
      </c>
      <c r="BA3119">
        <v>3</v>
      </c>
      <c r="BB3119">
        <v>3</v>
      </c>
      <c r="BC3119">
        <v>5</v>
      </c>
      <c r="BD3119">
        <v>6</v>
      </c>
      <c r="BE3119">
        <v>10</v>
      </c>
      <c r="BF3119">
        <v>10</v>
      </c>
      <c r="BG3119">
        <v>10</v>
      </c>
      <c r="BH3119">
        <v>12</v>
      </c>
      <c r="BI3119">
        <v>14</v>
      </c>
      <c r="BJ3119">
        <v>16</v>
      </c>
      <c r="BK3119">
        <v>16</v>
      </c>
      <c r="BL3119">
        <v>22</v>
      </c>
      <c r="BM3119">
        <v>31</v>
      </c>
      <c r="BN3119">
        <v>43</v>
      </c>
      <c r="BO3119">
        <v>46</v>
      </c>
      <c r="BP3119">
        <v>76</v>
      </c>
      <c r="BQ3119">
        <v>79</v>
      </c>
      <c r="BR3119">
        <v>124</v>
      </c>
      <c r="BS3119">
        <v>156</v>
      </c>
      <c r="BT3119">
        <v>188</v>
      </c>
      <c r="BU3119">
        <v>224</v>
      </c>
      <c r="BV3119">
        <v>244</v>
      </c>
      <c r="BW3119">
        <v>288</v>
      </c>
      <c r="BX3119">
        <v>328</v>
      </c>
      <c r="BY3119">
        <v>372</v>
      </c>
      <c r="BZ3119">
        <v>387</v>
      </c>
      <c r="CA3119">
        <v>426</v>
      </c>
      <c r="CB3119">
        <v>488</v>
      </c>
      <c r="CC3119">
        <v>532</v>
      </c>
      <c r="CD3119">
        <v>570</v>
      </c>
      <c r="CE3119">
        <v>690</v>
      </c>
      <c r="CF3119">
        <v>777</v>
      </c>
      <c r="CG3119">
        <v>946</v>
      </c>
      <c r="CH3119">
        <v>1008</v>
      </c>
      <c r="CI3119">
        <v>1164</v>
      </c>
      <c r="CJ3119">
        <v>1207</v>
      </c>
      <c r="CK3119">
        <v>1298</v>
      </c>
      <c r="CL3119">
        <v>1375</v>
      </c>
      <c r="CM3119">
        <v>1476</v>
      </c>
      <c r="CN3119">
        <v>1633</v>
      </c>
      <c r="CO3119">
        <v>1809</v>
      </c>
      <c r="CP3119">
        <v>1925</v>
      </c>
      <c r="CQ3119">
        <v>2077</v>
      </c>
      <c r="CR3119">
        <v>2256</v>
      </c>
      <c r="CS3119">
        <v>2362</v>
      </c>
      <c r="CT3119">
        <v>2534</v>
      </c>
      <c r="CU3119">
        <v>2745</v>
      </c>
      <c r="CV3119">
        <v>2889</v>
      </c>
      <c r="CW3119">
        <v>3002</v>
      </c>
      <c r="CX3119">
        <v>3278</v>
      </c>
      <c r="CY3119">
        <v>3448</v>
      </c>
      <c r="CZ3119">
        <v>3611</v>
      </c>
      <c r="DA3119">
        <v>3897</v>
      </c>
      <c r="DB3119">
        <v>4046</v>
      </c>
      <c r="DC3119">
        <v>4340</v>
      </c>
      <c r="DD3119">
        <v>4615</v>
      </c>
      <c r="DE3119">
        <v>4834</v>
      </c>
      <c r="DF3119">
        <v>5016</v>
      </c>
      <c r="DG3119">
        <v>5045</v>
      </c>
      <c r="DH3119">
        <v>5338</v>
      </c>
      <c r="DI3119">
        <v>5610</v>
      </c>
    </row>
    <row r="3120" spans="2:113">
      <c r="B3120" t="s">
        <v>611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1</v>
      </c>
      <c r="BR3120">
        <v>4</v>
      </c>
      <c r="BS3120">
        <v>6</v>
      </c>
      <c r="BT3120">
        <v>6</v>
      </c>
      <c r="BU3120">
        <v>6</v>
      </c>
      <c r="BV3120">
        <v>7</v>
      </c>
      <c r="BW3120">
        <v>7</v>
      </c>
      <c r="BX3120">
        <v>8</v>
      </c>
      <c r="BY3120">
        <v>9</v>
      </c>
      <c r="BZ3120">
        <v>10</v>
      </c>
      <c r="CA3120">
        <v>10</v>
      </c>
      <c r="CB3120">
        <v>11</v>
      </c>
      <c r="CC3120">
        <v>18</v>
      </c>
      <c r="CD3120">
        <v>17</v>
      </c>
      <c r="CE3120">
        <v>20</v>
      </c>
      <c r="CF3120">
        <v>23</v>
      </c>
      <c r="CG3120">
        <v>25</v>
      </c>
      <c r="CH3120">
        <v>25</v>
      </c>
      <c r="CI3120">
        <v>28</v>
      </c>
      <c r="CJ3120">
        <v>28</v>
      </c>
      <c r="CK3120">
        <v>29</v>
      </c>
      <c r="CL3120">
        <v>32</v>
      </c>
      <c r="CM3120">
        <v>35</v>
      </c>
      <c r="CN3120">
        <v>36</v>
      </c>
      <c r="CO3120">
        <v>39</v>
      </c>
      <c r="CP3120">
        <v>41</v>
      </c>
      <c r="CQ3120">
        <v>49</v>
      </c>
      <c r="CR3120">
        <v>56</v>
      </c>
      <c r="CS3120">
        <v>64</v>
      </c>
      <c r="CT3120">
        <v>73</v>
      </c>
      <c r="CU3120">
        <v>80</v>
      </c>
      <c r="CV3120">
        <v>87</v>
      </c>
      <c r="CW3120">
        <v>96</v>
      </c>
      <c r="CX3120">
        <v>105</v>
      </c>
      <c r="CY3120">
        <v>109</v>
      </c>
      <c r="CZ3120">
        <v>111</v>
      </c>
      <c r="DA3120">
        <v>128</v>
      </c>
      <c r="DB3120">
        <v>128</v>
      </c>
      <c r="DC3120">
        <v>133</v>
      </c>
      <c r="DD3120">
        <v>140</v>
      </c>
      <c r="DE3120">
        <v>147</v>
      </c>
      <c r="DF3120">
        <v>148</v>
      </c>
      <c r="DG3120">
        <v>149</v>
      </c>
      <c r="DH3120">
        <v>153</v>
      </c>
      <c r="DI3120">
        <v>168</v>
      </c>
    </row>
    <row r="3121" spans="2:113">
      <c r="B3121" t="s">
        <v>611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1</v>
      </c>
      <c r="CF3121">
        <v>0</v>
      </c>
      <c r="CG3121">
        <v>1</v>
      </c>
      <c r="CH3121">
        <v>1</v>
      </c>
      <c r="CI3121">
        <v>1</v>
      </c>
      <c r="CJ3121">
        <v>1</v>
      </c>
      <c r="CK3121">
        <v>1</v>
      </c>
      <c r="CL3121">
        <v>1</v>
      </c>
      <c r="CM3121">
        <v>1</v>
      </c>
      <c r="CN3121">
        <v>1</v>
      </c>
      <c r="CO3121">
        <v>1</v>
      </c>
      <c r="CP3121">
        <v>1</v>
      </c>
      <c r="CQ3121">
        <v>1</v>
      </c>
      <c r="CR3121">
        <v>1</v>
      </c>
      <c r="CS3121">
        <v>1</v>
      </c>
      <c r="CT3121">
        <v>1</v>
      </c>
      <c r="CU3121">
        <v>1</v>
      </c>
      <c r="CV3121">
        <v>1</v>
      </c>
      <c r="CW3121">
        <v>1</v>
      </c>
      <c r="CX3121">
        <v>1</v>
      </c>
      <c r="CY3121">
        <v>2</v>
      </c>
      <c r="CZ3121">
        <v>2</v>
      </c>
      <c r="DA3121">
        <v>3</v>
      </c>
      <c r="DB3121">
        <v>3</v>
      </c>
      <c r="DC3121">
        <v>3</v>
      </c>
      <c r="DD3121">
        <v>3</v>
      </c>
      <c r="DE3121">
        <v>3</v>
      </c>
      <c r="DF3121">
        <v>3</v>
      </c>
      <c r="DG3121">
        <v>3</v>
      </c>
      <c r="DH3121">
        <v>3</v>
      </c>
      <c r="DI3121">
        <v>3</v>
      </c>
    </row>
    <row r="3122" spans="2:113">
      <c r="B3122" t="s">
        <v>611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1</v>
      </c>
      <c r="BN3122">
        <v>1</v>
      </c>
      <c r="BO3122">
        <v>1</v>
      </c>
      <c r="BP3122">
        <v>1</v>
      </c>
      <c r="BQ3122">
        <v>3</v>
      </c>
      <c r="BR3122">
        <v>3</v>
      </c>
      <c r="BS3122">
        <v>3</v>
      </c>
      <c r="BT3122">
        <v>3</v>
      </c>
      <c r="BU3122">
        <v>3</v>
      </c>
      <c r="BV3122">
        <v>3</v>
      </c>
      <c r="BW3122">
        <v>3</v>
      </c>
      <c r="BX3122">
        <v>4</v>
      </c>
      <c r="BY3122">
        <v>5</v>
      </c>
      <c r="BZ3122">
        <v>5</v>
      </c>
      <c r="CA3122">
        <v>7</v>
      </c>
      <c r="CB3122">
        <v>9</v>
      </c>
      <c r="CC3122">
        <v>9</v>
      </c>
      <c r="CD3122">
        <v>12</v>
      </c>
      <c r="CE3122">
        <v>16</v>
      </c>
      <c r="CF3122">
        <v>15</v>
      </c>
      <c r="CG3122">
        <v>19</v>
      </c>
      <c r="CH3122">
        <v>21</v>
      </c>
      <c r="CI3122">
        <v>23</v>
      </c>
      <c r="CJ3122">
        <v>40</v>
      </c>
      <c r="CK3122">
        <v>62</v>
      </c>
      <c r="CL3122">
        <v>64</v>
      </c>
      <c r="CM3122">
        <v>64</v>
      </c>
      <c r="CN3122">
        <v>66</v>
      </c>
      <c r="CO3122">
        <v>66</v>
      </c>
      <c r="CP3122">
        <v>68</v>
      </c>
      <c r="CQ3122">
        <v>68</v>
      </c>
      <c r="CR3122">
        <v>69</v>
      </c>
      <c r="CS3122">
        <v>72</v>
      </c>
      <c r="CT3122">
        <v>72</v>
      </c>
      <c r="CU3122">
        <v>72</v>
      </c>
      <c r="CV3122">
        <v>72</v>
      </c>
      <c r="CW3122">
        <v>73</v>
      </c>
      <c r="CX3122">
        <v>73</v>
      </c>
      <c r="CY3122">
        <v>73</v>
      </c>
      <c r="CZ3122">
        <v>73</v>
      </c>
      <c r="DA3122">
        <v>74</v>
      </c>
      <c r="DB3122">
        <v>76</v>
      </c>
      <c r="DC3122">
        <v>76</v>
      </c>
      <c r="DD3122">
        <v>76</v>
      </c>
      <c r="DE3122">
        <v>76</v>
      </c>
      <c r="DF3122">
        <v>76</v>
      </c>
      <c r="DG3122">
        <v>78</v>
      </c>
      <c r="DH3122">
        <v>78</v>
      </c>
      <c r="DI3122">
        <v>79</v>
      </c>
    </row>
    <row r="3123" spans="2:113">
      <c r="B3123" t="s">
        <v>611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1</v>
      </c>
      <c r="BL3123">
        <v>1</v>
      </c>
      <c r="BM3123">
        <v>1</v>
      </c>
      <c r="BN3123">
        <v>1</v>
      </c>
      <c r="BO3123">
        <v>1</v>
      </c>
      <c r="BP3123">
        <v>1</v>
      </c>
      <c r="BQ3123">
        <v>1</v>
      </c>
      <c r="BR3123">
        <v>1</v>
      </c>
      <c r="BS3123">
        <v>1</v>
      </c>
      <c r="BT3123">
        <v>5</v>
      </c>
      <c r="BU3123">
        <v>5</v>
      </c>
      <c r="BV3123">
        <v>5</v>
      </c>
      <c r="BW3123">
        <v>5</v>
      </c>
      <c r="BX3123">
        <v>6</v>
      </c>
      <c r="BY3123">
        <v>9</v>
      </c>
      <c r="BZ3123">
        <v>10</v>
      </c>
      <c r="CA3123">
        <v>10</v>
      </c>
      <c r="CB3123">
        <v>10</v>
      </c>
      <c r="CC3123">
        <v>11</v>
      </c>
      <c r="CD3123">
        <v>12</v>
      </c>
      <c r="CE3123">
        <v>13</v>
      </c>
      <c r="CF3123">
        <v>13</v>
      </c>
      <c r="CG3123">
        <v>14</v>
      </c>
      <c r="CH3123">
        <v>14</v>
      </c>
      <c r="CI3123">
        <v>14</v>
      </c>
      <c r="CJ3123">
        <v>15</v>
      </c>
      <c r="CK3123">
        <v>15</v>
      </c>
      <c r="CL3123">
        <v>15</v>
      </c>
      <c r="CM3123">
        <v>15</v>
      </c>
      <c r="CN3123">
        <v>15</v>
      </c>
      <c r="CO3123">
        <v>15</v>
      </c>
      <c r="CP3123">
        <v>16</v>
      </c>
      <c r="CQ3123">
        <v>16</v>
      </c>
      <c r="CR3123">
        <v>17</v>
      </c>
      <c r="CS3123">
        <v>17</v>
      </c>
      <c r="CT3123">
        <v>19</v>
      </c>
      <c r="CU3123">
        <v>19</v>
      </c>
      <c r="CV3123">
        <v>19</v>
      </c>
      <c r="CW3123">
        <v>19</v>
      </c>
      <c r="CX3123">
        <v>20</v>
      </c>
      <c r="CY3123">
        <v>21</v>
      </c>
      <c r="CZ3123">
        <v>21</v>
      </c>
      <c r="DA3123">
        <v>21</v>
      </c>
      <c r="DB3123">
        <v>22</v>
      </c>
      <c r="DC3123">
        <v>23</v>
      </c>
      <c r="DD3123">
        <v>23</v>
      </c>
      <c r="DE3123">
        <v>23</v>
      </c>
      <c r="DF3123">
        <v>23</v>
      </c>
      <c r="DG3123">
        <v>24</v>
      </c>
      <c r="DH3123">
        <v>25</v>
      </c>
      <c r="DI3123">
        <v>26</v>
      </c>
    </row>
    <row r="3124" spans="2:113">
      <c r="B3124" t="s">
        <v>611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2</v>
      </c>
      <c r="BQ3124">
        <v>2</v>
      </c>
      <c r="BR3124">
        <v>4</v>
      </c>
      <c r="BS3124">
        <v>4</v>
      </c>
      <c r="BT3124">
        <v>8</v>
      </c>
      <c r="BU3124">
        <v>10</v>
      </c>
      <c r="BV3124">
        <v>12</v>
      </c>
      <c r="BW3124">
        <v>15</v>
      </c>
      <c r="BX3124">
        <v>16</v>
      </c>
      <c r="BY3124">
        <v>20</v>
      </c>
      <c r="BZ3124">
        <v>24</v>
      </c>
      <c r="CA3124">
        <v>27</v>
      </c>
      <c r="CB3124">
        <v>31</v>
      </c>
      <c r="CC3124">
        <v>43</v>
      </c>
      <c r="CD3124">
        <v>46</v>
      </c>
      <c r="CE3124">
        <v>54</v>
      </c>
      <c r="CF3124">
        <v>62</v>
      </c>
      <c r="CG3124">
        <v>63</v>
      </c>
      <c r="CH3124">
        <v>65</v>
      </c>
      <c r="CI3124">
        <v>66</v>
      </c>
      <c r="CJ3124">
        <v>71</v>
      </c>
      <c r="CK3124">
        <v>73</v>
      </c>
      <c r="CL3124">
        <v>72</v>
      </c>
      <c r="CM3124">
        <v>76</v>
      </c>
      <c r="CN3124">
        <v>81</v>
      </c>
      <c r="CO3124">
        <v>81</v>
      </c>
      <c r="CP3124">
        <v>81</v>
      </c>
      <c r="CQ3124">
        <v>83</v>
      </c>
      <c r="CR3124">
        <v>86</v>
      </c>
      <c r="CS3124">
        <v>87</v>
      </c>
      <c r="CT3124">
        <v>87</v>
      </c>
      <c r="CU3124">
        <v>93</v>
      </c>
      <c r="CV3124">
        <v>93</v>
      </c>
      <c r="CW3124">
        <v>95</v>
      </c>
      <c r="CX3124">
        <v>97</v>
      </c>
      <c r="CY3124">
        <v>101</v>
      </c>
      <c r="CZ3124">
        <v>105</v>
      </c>
      <c r="DA3124">
        <v>115</v>
      </c>
      <c r="DB3124">
        <v>115</v>
      </c>
      <c r="DC3124">
        <v>121</v>
      </c>
      <c r="DD3124">
        <v>126</v>
      </c>
      <c r="DE3124">
        <v>132</v>
      </c>
      <c r="DF3124">
        <v>144</v>
      </c>
      <c r="DG3124">
        <v>147</v>
      </c>
      <c r="DH3124">
        <v>150</v>
      </c>
      <c r="DI3124">
        <v>162</v>
      </c>
    </row>
    <row r="3125" spans="2:113">
      <c r="B3125" t="s">
        <v>611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1</v>
      </c>
      <c r="CC3125">
        <v>2</v>
      </c>
      <c r="CD3125">
        <v>2</v>
      </c>
      <c r="CE3125">
        <v>2</v>
      </c>
      <c r="CF3125">
        <v>2</v>
      </c>
      <c r="CG3125">
        <v>2</v>
      </c>
      <c r="CH3125">
        <v>3</v>
      </c>
      <c r="CI3125">
        <v>4</v>
      </c>
      <c r="CJ3125">
        <v>4</v>
      </c>
      <c r="CK3125">
        <v>4</v>
      </c>
      <c r="CL3125">
        <v>4</v>
      </c>
      <c r="CM3125">
        <v>4</v>
      </c>
      <c r="CN3125">
        <v>4</v>
      </c>
      <c r="CO3125">
        <v>4</v>
      </c>
      <c r="CP3125">
        <v>4</v>
      </c>
      <c r="CQ3125">
        <v>4</v>
      </c>
      <c r="CR3125">
        <v>4</v>
      </c>
      <c r="CS3125">
        <v>4</v>
      </c>
      <c r="CT3125">
        <v>4</v>
      </c>
      <c r="CU3125">
        <v>4</v>
      </c>
      <c r="CV3125">
        <v>4</v>
      </c>
      <c r="CW3125">
        <v>4</v>
      </c>
      <c r="CX3125">
        <v>4</v>
      </c>
      <c r="CY3125">
        <v>4</v>
      </c>
      <c r="CZ3125">
        <v>4</v>
      </c>
      <c r="DA3125">
        <v>4</v>
      </c>
      <c r="DB3125">
        <v>4</v>
      </c>
      <c r="DC3125">
        <v>4</v>
      </c>
      <c r="DD3125">
        <v>4</v>
      </c>
      <c r="DE3125">
        <v>4</v>
      </c>
      <c r="DF3125">
        <v>4</v>
      </c>
      <c r="DG3125">
        <v>4</v>
      </c>
      <c r="DH3125">
        <v>4</v>
      </c>
      <c r="DI3125">
        <v>8</v>
      </c>
    </row>
    <row r="3126" spans="2:113">
      <c r="B3126" t="s">
        <v>611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1</v>
      </c>
      <c r="BK3126">
        <v>1</v>
      </c>
      <c r="BL3126">
        <v>2</v>
      </c>
      <c r="BM3126">
        <v>2</v>
      </c>
      <c r="BN3126">
        <v>2</v>
      </c>
      <c r="BO3126">
        <v>2</v>
      </c>
      <c r="BP3126">
        <v>2</v>
      </c>
      <c r="BQ3126">
        <v>2</v>
      </c>
      <c r="BR3126">
        <v>3</v>
      </c>
      <c r="BS3126">
        <v>6</v>
      </c>
      <c r="BT3126">
        <v>6</v>
      </c>
      <c r="BU3126">
        <v>7</v>
      </c>
      <c r="BV3126">
        <v>7</v>
      </c>
      <c r="BW3126">
        <v>8</v>
      </c>
      <c r="BX3126">
        <v>8</v>
      </c>
      <c r="BY3126">
        <v>8</v>
      </c>
      <c r="BZ3126">
        <v>9</v>
      </c>
      <c r="CA3126">
        <v>10</v>
      </c>
      <c r="CB3126">
        <v>12</v>
      </c>
      <c r="CC3126">
        <v>15</v>
      </c>
      <c r="CD3126">
        <v>16</v>
      </c>
      <c r="CE3126">
        <v>16</v>
      </c>
      <c r="CF3126">
        <v>18</v>
      </c>
      <c r="CG3126">
        <v>20</v>
      </c>
      <c r="CH3126">
        <v>20</v>
      </c>
      <c r="CI3126">
        <v>20</v>
      </c>
      <c r="CJ3126">
        <v>20</v>
      </c>
      <c r="CK3126">
        <v>20</v>
      </c>
      <c r="CL3126">
        <v>20</v>
      </c>
      <c r="CM3126">
        <v>20</v>
      </c>
      <c r="CN3126">
        <v>21</v>
      </c>
      <c r="CO3126">
        <v>21</v>
      </c>
      <c r="CP3126">
        <v>21</v>
      </c>
      <c r="CQ3126">
        <v>21</v>
      </c>
      <c r="CR3126">
        <v>21</v>
      </c>
      <c r="CS3126">
        <v>21</v>
      </c>
      <c r="CT3126">
        <v>21</v>
      </c>
      <c r="CU3126">
        <v>22</v>
      </c>
      <c r="CV3126">
        <v>22</v>
      </c>
      <c r="CW3126">
        <v>22</v>
      </c>
      <c r="CX3126">
        <v>22</v>
      </c>
      <c r="CY3126">
        <v>23</v>
      </c>
      <c r="CZ3126">
        <v>23</v>
      </c>
      <c r="DA3126">
        <v>24</v>
      </c>
      <c r="DB3126">
        <v>24</v>
      </c>
      <c r="DC3126">
        <v>25</v>
      </c>
      <c r="DD3126">
        <v>27</v>
      </c>
      <c r="DE3126">
        <v>26</v>
      </c>
      <c r="DF3126">
        <v>26</v>
      </c>
      <c r="DG3126">
        <v>27</v>
      </c>
      <c r="DH3126">
        <v>27</v>
      </c>
      <c r="DI3126">
        <v>27</v>
      </c>
    </row>
    <row r="3127" spans="2:113">
      <c r="B3127" t="s">
        <v>611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1</v>
      </c>
      <c r="BI3127">
        <v>1</v>
      </c>
      <c r="BJ3127">
        <v>1</v>
      </c>
      <c r="BK3127">
        <v>1</v>
      </c>
      <c r="BL3127">
        <v>1</v>
      </c>
      <c r="BM3127">
        <v>2</v>
      </c>
      <c r="BN3127">
        <v>2</v>
      </c>
      <c r="BO3127">
        <v>3</v>
      </c>
      <c r="BP3127">
        <v>3</v>
      </c>
      <c r="BQ3127">
        <v>3</v>
      </c>
      <c r="BR3127">
        <v>3</v>
      </c>
      <c r="BS3127">
        <v>5</v>
      </c>
      <c r="BT3127">
        <v>6</v>
      </c>
      <c r="BU3127">
        <v>6</v>
      </c>
      <c r="BV3127">
        <v>7</v>
      </c>
      <c r="BW3127">
        <v>7</v>
      </c>
      <c r="BX3127">
        <v>9</v>
      </c>
      <c r="BY3127">
        <v>8</v>
      </c>
      <c r="BZ3127">
        <v>10</v>
      </c>
      <c r="CA3127">
        <v>15</v>
      </c>
      <c r="CB3127">
        <v>17</v>
      </c>
      <c r="CC3127">
        <v>22</v>
      </c>
      <c r="CD3127">
        <v>24</v>
      </c>
      <c r="CE3127">
        <v>24</v>
      </c>
      <c r="CF3127">
        <v>26</v>
      </c>
      <c r="CG3127">
        <v>26</v>
      </c>
      <c r="CH3127">
        <v>32</v>
      </c>
      <c r="CI3127">
        <v>38</v>
      </c>
      <c r="CJ3127">
        <v>39</v>
      </c>
      <c r="CK3127">
        <v>40</v>
      </c>
      <c r="CL3127">
        <v>41</v>
      </c>
      <c r="CM3127">
        <v>52</v>
      </c>
      <c r="CN3127">
        <v>55</v>
      </c>
      <c r="CO3127">
        <v>55</v>
      </c>
      <c r="CP3127">
        <v>58</v>
      </c>
      <c r="CQ3127">
        <v>62</v>
      </c>
      <c r="CR3127">
        <v>63</v>
      </c>
      <c r="CS3127">
        <v>63</v>
      </c>
      <c r="CT3127">
        <v>69</v>
      </c>
      <c r="CU3127">
        <v>69</v>
      </c>
      <c r="CV3127">
        <v>70</v>
      </c>
      <c r="CW3127">
        <v>72</v>
      </c>
      <c r="CX3127">
        <v>74</v>
      </c>
      <c r="CY3127">
        <v>74</v>
      </c>
      <c r="CZ3127">
        <v>76</v>
      </c>
      <c r="DA3127">
        <v>78</v>
      </c>
      <c r="DB3127">
        <v>78</v>
      </c>
      <c r="DC3127">
        <v>79</v>
      </c>
      <c r="DD3127">
        <v>80</v>
      </c>
      <c r="DE3127">
        <v>80</v>
      </c>
      <c r="DF3127">
        <v>81</v>
      </c>
      <c r="DG3127">
        <v>81</v>
      </c>
      <c r="DH3127">
        <v>81</v>
      </c>
      <c r="DI3127">
        <v>81</v>
      </c>
    </row>
    <row r="3128" spans="2:113">
      <c r="B3128" t="s">
        <v>611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1</v>
      </c>
      <c r="CY3128">
        <v>1</v>
      </c>
      <c r="CZ3128">
        <v>2</v>
      </c>
      <c r="DA3128">
        <v>2</v>
      </c>
      <c r="DB3128">
        <v>2</v>
      </c>
      <c r="DC3128">
        <v>2</v>
      </c>
      <c r="DD3128">
        <v>4</v>
      </c>
      <c r="DE3128">
        <v>5</v>
      </c>
      <c r="DF3128">
        <v>5</v>
      </c>
      <c r="DG3128">
        <v>5</v>
      </c>
      <c r="DH3128">
        <v>5</v>
      </c>
      <c r="DI3128">
        <v>5</v>
      </c>
    </row>
    <row r="3129" spans="2:113">
      <c r="B3129" t="s">
        <v>611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1</v>
      </c>
      <c r="BS3129">
        <v>1</v>
      </c>
      <c r="BT3129">
        <v>1</v>
      </c>
      <c r="BU3129">
        <v>1</v>
      </c>
      <c r="BV3129">
        <v>1</v>
      </c>
      <c r="BW3129">
        <v>1</v>
      </c>
      <c r="BX3129">
        <v>1</v>
      </c>
      <c r="BY3129">
        <v>1</v>
      </c>
      <c r="BZ3129">
        <v>2</v>
      </c>
      <c r="CA3129">
        <v>3</v>
      </c>
      <c r="CB3129">
        <v>4</v>
      </c>
      <c r="CC3129">
        <v>4</v>
      </c>
      <c r="CD3129">
        <v>4</v>
      </c>
      <c r="CE3129">
        <v>4</v>
      </c>
      <c r="CF3129">
        <v>4</v>
      </c>
      <c r="CG3129">
        <v>4</v>
      </c>
      <c r="CH3129">
        <v>4</v>
      </c>
      <c r="CI3129">
        <v>5</v>
      </c>
      <c r="CJ3129">
        <v>5</v>
      </c>
      <c r="CK3129">
        <v>5</v>
      </c>
      <c r="CL3129">
        <v>5</v>
      </c>
      <c r="CM3129">
        <v>7</v>
      </c>
      <c r="CN3129">
        <v>8</v>
      </c>
      <c r="CO3129">
        <v>8</v>
      </c>
      <c r="CP3129">
        <v>8</v>
      </c>
      <c r="CQ3129">
        <v>8</v>
      </c>
      <c r="CR3129">
        <v>9</v>
      </c>
      <c r="CS3129">
        <v>10</v>
      </c>
      <c r="CT3129">
        <v>10</v>
      </c>
      <c r="CU3129">
        <v>10</v>
      </c>
      <c r="CV3129">
        <v>10</v>
      </c>
      <c r="CW3129">
        <v>10</v>
      </c>
      <c r="CX3129">
        <v>9</v>
      </c>
      <c r="CY3129">
        <v>10</v>
      </c>
      <c r="CZ3129">
        <v>10</v>
      </c>
      <c r="DA3129">
        <v>10</v>
      </c>
      <c r="DB3129">
        <v>10</v>
      </c>
      <c r="DC3129">
        <v>10</v>
      </c>
      <c r="DD3129">
        <v>12</v>
      </c>
      <c r="DE3129">
        <v>13</v>
      </c>
      <c r="DF3129">
        <v>13</v>
      </c>
      <c r="DG3129">
        <v>13</v>
      </c>
      <c r="DH3129">
        <v>14</v>
      </c>
      <c r="DI3129">
        <v>14</v>
      </c>
    </row>
    <row r="3130" spans="2:113">
      <c r="B3130" t="s">
        <v>611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1</v>
      </c>
      <c r="BU3130">
        <v>3</v>
      </c>
      <c r="BV3130">
        <v>3</v>
      </c>
      <c r="BW3130">
        <v>3</v>
      </c>
      <c r="BX3130">
        <v>3</v>
      </c>
      <c r="BY3130">
        <v>4</v>
      </c>
      <c r="BZ3130">
        <v>4</v>
      </c>
      <c r="CA3130">
        <v>4</v>
      </c>
      <c r="CB3130">
        <v>4</v>
      </c>
      <c r="CC3130">
        <v>5</v>
      </c>
      <c r="CD3130">
        <v>5</v>
      </c>
      <c r="CE3130">
        <v>6</v>
      </c>
      <c r="CF3130">
        <v>7</v>
      </c>
      <c r="CG3130">
        <v>8</v>
      </c>
      <c r="CH3130">
        <v>8</v>
      </c>
      <c r="CI3130">
        <v>10</v>
      </c>
      <c r="CJ3130">
        <v>15</v>
      </c>
      <c r="CK3130">
        <v>16</v>
      </c>
      <c r="CL3130">
        <v>16</v>
      </c>
      <c r="CM3130">
        <v>18</v>
      </c>
      <c r="CN3130">
        <v>18</v>
      </c>
      <c r="CO3130">
        <v>18</v>
      </c>
      <c r="CP3130">
        <v>21</v>
      </c>
      <c r="CQ3130">
        <v>23</v>
      </c>
      <c r="CR3130">
        <v>24</v>
      </c>
      <c r="CS3130">
        <v>30</v>
      </c>
      <c r="CT3130">
        <v>30</v>
      </c>
      <c r="CU3130">
        <v>30</v>
      </c>
      <c r="CV3130">
        <v>30</v>
      </c>
      <c r="CW3130">
        <v>36</v>
      </c>
      <c r="CX3130">
        <v>36</v>
      </c>
      <c r="CY3130">
        <v>38</v>
      </c>
      <c r="CZ3130">
        <v>39</v>
      </c>
      <c r="DA3130">
        <v>39</v>
      </c>
      <c r="DB3130">
        <v>39</v>
      </c>
      <c r="DC3130">
        <v>39</v>
      </c>
      <c r="DD3130">
        <v>41</v>
      </c>
      <c r="DE3130">
        <v>41</v>
      </c>
      <c r="DF3130">
        <v>43</v>
      </c>
      <c r="DG3130">
        <v>44</v>
      </c>
      <c r="DH3130">
        <v>44</v>
      </c>
      <c r="DI3130">
        <v>44</v>
      </c>
    </row>
    <row r="3131" spans="2:113">
      <c r="B3131" t="s">
        <v>611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1</v>
      </c>
      <c r="BP3131">
        <v>1</v>
      </c>
      <c r="BQ3131">
        <v>1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1</v>
      </c>
      <c r="CA3131">
        <v>2</v>
      </c>
      <c r="CB3131">
        <v>2</v>
      </c>
      <c r="CC3131">
        <v>2</v>
      </c>
      <c r="CD3131">
        <v>2</v>
      </c>
      <c r="CE3131">
        <v>4</v>
      </c>
      <c r="CF3131">
        <v>5</v>
      </c>
      <c r="CG3131">
        <v>7</v>
      </c>
      <c r="CH3131">
        <v>7</v>
      </c>
      <c r="CI3131">
        <v>7</v>
      </c>
      <c r="CJ3131">
        <v>7</v>
      </c>
      <c r="CK3131">
        <v>7</v>
      </c>
      <c r="CL3131">
        <v>7</v>
      </c>
      <c r="CM3131">
        <v>7</v>
      </c>
      <c r="CN3131">
        <v>8</v>
      </c>
      <c r="CO3131">
        <v>8</v>
      </c>
      <c r="CP3131">
        <v>10</v>
      </c>
      <c r="CQ3131">
        <v>12</v>
      </c>
      <c r="CR3131">
        <v>12</v>
      </c>
      <c r="CS3131">
        <v>13</v>
      </c>
      <c r="CT3131">
        <v>16</v>
      </c>
      <c r="CU3131">
        <v>16</v>
      </c>
      <c r="CV3131">
        <v>17</v>
      </c>
      <c r="CW3131">
        <v>17</v>
      </c>
      <c r="CX3131">
        <v>17</v>
      </c>
      <c r="CY3131">
        <v>17</v>
      </c>
      <c r="CZ3131">
        <v>18</v>
      </c>
      <c r="DA3131">
        <v>18</v>
      </c>
      <c r="DB3131">
        <v>19</v>
      </c>
      <c r="DC3131">
        <v>19</v>
      </c>
      <c r="DD3131">
        <v>19</v>
      </c>
      <c r="DE3131">
        <v>18</v>
      </c>
      <c r="DF3131">
        <v>18</v>
      </c>
      <c r="DG3131">
        <v>19</v>
      </c>
      <c r="DH3131">
        <v>20</v>
      </c>
      <c r="DI3131">
        <v>22</v>
      </c>
    </row>
    <row r="3132" spans="2:113">
      <c r="B3132" t="s">
        <v>611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1</v>
      </c>
      <c r="BC3132">
        <v>1</v>
      </c>
      <c r="BD3132">
        <v>1</v>
      </c>
      <c r="BE3132">
        <v>1</v>
      </c>
      <c r="BF3132">
        <v>1</v>
      </c>
      <c r="BG3132">
        <v>1</v>
      </c>
      <c r="BH3132">
        <v>1</v>
      </c>
      <c r="BI3132">
        <v>1</v>
      </c>
      <c r="BJ3132">
        <v>1</v>
      </c>
      <c r="BK3132">
        <v>1</v>
      </c>
      <c r="BL3132">
        <v>1</v>
      </c>
      <c r="BM3132">
        <v>1</v>
      </c>
      <c r="BN3132">
        <v>2</v>
      </c>
      <c r="BO3132">
        <v>1</v>
      </c>
      <c r="BP3132">
        <v>2</v>
      </c>
      <c r="BQ3132">
        <v>2</v>
      </c>
      <c r="BR3132">
        <v>2</v>
      </c>
      <c r="BS3132">
        <v>3</v>
      </c>
      <c r="BT3132">
        <v>4</v>
      </c>
      <c r="BU3132">
        <v>5</v>
      </c>
      <c r="BV3132">
        <v>6</v>
      </c>
      <c r="BW3132">
        <v>6</v>
      </c>
      <c r="BX3132">
        <v>8</v>
      </c>
      <c r="BY3132">
        <v>12</v>
      </c>
      <c r="BZ3132">
        <v>12</v>
      </c>
      <c r="CA3132">
        <v>12</v>
      </c>
      <c r="CB3132">
        <v>13</v>
      </c>
      <c r="CC3132">
        <v>19</v>
      </c>
      <c r="CD3132">
        <v>22</v>
      </c>
      <c r="CE3132">
        <v>29</v>
      </c>
      <c r="CF3132">
        <v>31</v>
      </c>
      <c r="CG3132">
        <v>38</v>
      </c>
      <c r="CH3132">
        <v>38</v>
      </c>
      <c r="CI3132">
        <v>39</v>
      </c>
      <c r="CJ3132">
        <v>52</v>
      </c>
      <c r="CK3132">
        <v>53</v>
      </c>
      <c r="CL3132">
        <v>61</v>
      </c>
      <c r="CM3132">
        <v>70</v>
      </c>
      <c r="CN3132">
        <v>79</v>
      </c>
      <c r="CO3132">
        <v>84</v>
      </c>
      <c r="CP3132">
        <v>91</v>
      </c>
      <c r="CQ3132">
        <v>93</v>
      </c>
      <c r="CR3132">
        <v>97</v>
      </c>
      <c r="CS3132">
        <v>99</v>
      </c>
      <c r="CT3132">
        <v>100</v>
      </c>
      <c r="CU3132">
        <v>103</v>
      </c>
      <c r="CV3132">
        <v>105</v>
      </c>
      <c r="CW3132">
        <v>108</v>
      </c>
      <c r="CX3132">
        <v>109</v>
      </c>
      <c r="CY3132">
        <v>113</v>
      </c>
      <c r="CZ3132">
        <v>118</v>
      </c>
      <c r="DA3132">
        <v>132</v>
      </c>
      <c r="DB3132">
        <v>133</v>
      </c>
      <c r="DC3132">
        <v>137</v>
      </c>
      <c r="DD3132">
        <v>141</v>
      </c>
      <c r="DE3132">
        <v>145</v>
      </c>
      <c r="DF3132">
        <v>153</v>
      </c>
      <c r="DG3132">
        <v>154</v>
      </c>
      <c r="DH3132">
        <v>155</v>
      </c>
      <c r="DI3132">
        <v>163</v>
      </c>
    </row>
    <row r="3133" spans="2:113">
      <c r="B3133" t="s">
        <v>611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1</v>
      </c>
      <c r="BH3133">
        <v>2</v>
      </c>
      <c r="BI3133">
        <v>2</v>
      </c>
      <c r="BJ3133">
        <v>3</v>
      </c>
      <c r="BK3133">
        <v>3</v>
      </c>
      <c r="BL3133">
        <v>7</v>
      </c>
      <c r="BM3133">
        <v>8</v>
      </c>
      <c r="BN3133">
        <v>11</v>
      </c>
      <c r="BO3133">
        <v>14</v>
      </c>
      <c r="BP3133">
        <v>20</v>
      </c>
      <c r="BQ3133">
        <v>21</v>
      </c>
      <c r="BR3133">
        <v>28</v>
      </c>
      <c r="BS3133">
        <v>31</v>
      </c>
      <c r="BT3133">
        <v>40</v>
      </c>
      <c r="BU3133">
        <v>44</v>
      </c>
      <c r="BV3133">
        <v>62</v>
      </c>
      <c r="BW3133">
        <v>78</v>
      </c>
      <c r="BX3133">
        <v>87</v>
      </c>
      <c r="BY3133">
        <v>112</v>
      </c>
      <c r="BZ3133">
        <v>174</v>
      </c>
      <c r="CA3133">
        <v>194</v>
      </c>
      <c r="CB3133">
        <v>207</v>
      </c>
      <c r="CC3133">
        <v>267</v>
      </c>
      <c r="CD3133">
        <v>291</v>
      </c>
      <c r="CE3133">
        <v>319</v>
      </c>
      <c r="CF3133">
        <v>342</v>
      </c>
      <c r="CG3133">
        <v>368</v>
      </c>
      <c r="CH3133">
        <v>379</v>
      </c>
      <c r="CI3133">
        <v>397</v>
      </c>
      <c r="CJ3133">
        <v>432</v>
      </c>
      <c r="CK3133">
        <v>453</v>
      </c>
      <c r="CL3133">
        <v>497</v>
      </c>
      <c r="CM3133">
        <v>532</v>
      </c>
      <c r="CN3133">
        <v>559</v>
      </c>
      <c r="CO3133">
        <v>584</v>
      </c>
      <c r="CP3133">
        <v>598</v>
      </c>
      <c r="CQ3133">
        <v>621</v>
      </c>
      <c r="CR3133">
        <v>684</v>
      </c>
      <c r="CS3133">
        <v>718</v>
      </c>
      <c r="CT3133">
        <v>729</v>
      </c>
      <c r="CU3133">
        <v>764</v>
      </c>
      <c r="CV3133">
        <v>792</v>
      </c>
      <c r="CW3133">
        <v>817</v>
      </c>
      <c r="CX3133">
        <v>835</v>
      </c>
      <c r="CY3133">
        <v>846</v>
      </c>
      <c r="CZ3133">
        <v>876</v>
      </c>
      <c r="DA3133">
        <v>898</v>
      </c>
      <c r="DB3133">
        <v>926</v>
      </c>
      <c r="DC3133">
        <v>954</v>
      </c>
      <c r="DD3133">
        <v>964</v>
      </c>
      <c r="DE3133">
        <v>985</v>
      </c>
      <c r="DF3133">
        <v>1000</v>
      </c>
      <c r="DG3133">
        <v>1025</v>
      </c>
      <c r="DH3133">
        <v>1032</v>
      </c>
      <c r="DI3133">
        <v>1054</v>
      </c>
    </row>
    <row r="3134" spans="2:113">
      <c r="B3134" t="s">
        <v>611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1</v>
      </c>
      <c r="BV3134">
        <v>1</v>
      </c>
      <c r="BW3134">
        <v>2</v>
      </c>
      <c r="BX3134">
        <v>2</v>
      </c>
      <c r="BY3134">
        <v>3</v>
      </c>
      <c r="BZ3134">
        <v>3</v>
      </c>
      <c r="CA3134">
        <v>3</v>
      </c>
      <c r="CB3134">
        <v>3</v>
      </c>
      <c r="CC3134">
        <v>4</v>
      </c>
      <c r="CD3134">
        <v>4</v>
      </c>
      <c r="CE3134">
        <v>5</v>
      </c>
      <c r="CF3134">
        <v>5</v>
      </c>
      <c r="CG3134">
        <v>8</v>
      </c>
      <c r="CH3134">
        <v>8</v>
      </c>
      <c r="CI3134">
        <v>8</v>
      </c>
      <c r="CJ3134">
        <v>8</v>
      </c>
      <c r="CK3134">
        <v>8</v>
      </c>
      <c r="CL3134">
        <v>8</v>
      </c>
      <c r="CM3134">
        <v>10</v>
      </c>
      <c r="CN3134">
        <v>10</v>
      </c>
      <c r="CO3134">
        <v>10</v>
      </c>
      <c r="CP3134">
        <v>10</v>
      </c>
      <c r="CQ3134">
        <v>10</v>
      </c>
      <c r="CR3134">
        <v>10</v>
      </c>
      <c r="CS3134">
        <v>10</v>
      </c>
      <c r="CT3134">
        <v>12</v>
      </c>
      <c r="CU3134">
        <v>13</v>
      </c>
      <c r="CV3134">
        <v>14</v>
      </c>
      <c r="CW3134">
        <v>15</v>
      </c>
      <c r="CX3134">
        <v>16</v>
      </c>
      <c r="CY3134">
        <v>16</v>
      </c>
      <c r="CZ3134">
        <v>16</v>
      </c>
      <c r="DA3134">
        <v>16</v>
      </c>
      <c r="DB3134">
        <v>19</v>
      </c>
      <c r="DC3134">
        <v>19</v>
      </c>
      <c r="DD3134">
        <v>19</v>
      </c>
      <c r="DE3134">
        <v>19</v>
      </c>
      <c r="DF3134">
        <v>20</v>
      </c>
      <c r="DG3134">
        <v>20</v>
      </c>
      <c r="DH3134">
        <v>21</v>
      </c>
      <c r="DI3134">
        <v>22</v>
      </c>
    </row>
    <row r="3135" spans="2:113">
      <c r="B3135" t="s">
        <v>611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1</v>
      </c>
      <c r="CS3135">
        <v>1</v>
      </c>
      <c r="CT3135">
        <v>1</v>
      </c>
      <c r="CU3135">
        <v>1</v>
      </c>
      <c r="CV3135">
        <v>1</v>
      </c>
      <c r="CW3135">
        <v>1</v>
      </c>
      <c r="CX3135">
        <v>2</v>
      </c>
      <c r="CY3135">
        <v>2</v>
      </c>
      <c r="CZ3135">
        <v>2</v>
      </c>
      <c r="DA3135">
        <v>2</v>
      </c>
      <c r="DB3135">
        <v>2</v>
      </c>
      <c r="DC3135">
        <v>2</v>
      </c>
      <c r="DD3135">
        <v>2</v>
      </c>
      <c r="DE3135">
        <v>2</v>
      </c>
      <c r="DF3135">
        <v>2</v>
      </c>
      <c r="DG3135">
        <v>2</v>
      </c>
      <c r="DH3135">
        <v>2</v>
      </c>
      <c r="DI3135">
        <v>2</v>
      </c>
    </row>
    <row r="3136" spans="2:113">
      <c r="B3136" t="s">
        <v>611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1</v>
      </c>
      <c r="BM3136">
        <v>1</v>
      </c>
      <c r="BN3136">
        <v>1</v>
      </c>
      <c r="BO3136">
        <v>2</v>
      </c>
      <c r="BP3136">
        <v>2</v>
      </c>
      <c r="BQ3136">
        <v>2</v>
      </c>
      <c r="BR3136">
        <v>2</v>
      </c>
      <c r="BS3136">
        <v>3</v>
      </c>
      <c r="BT3136">
        <v>3</v>
      </c>
      <c r="BU3136">
        <v>3</v>
      </c>
      <c r="BV3136">
        <v>4</v>
      </c>
      <c r="BW3136">
        <v>5</v>
      </c>
      <c r="BX3136">
        <v>8</v>
      </c>
      <c r="BY3136">
        <v>11</v>
      </c>
      <c r="BZ3136">
        <v>18</v>
      </c>
      <c r="CA3136">
        <v>18</v>
      </c>
      <c r="CB3136">
        <v>22</v>
      </c>
      <c r="CC3136">
        <v>23</v>
      </c>
      <c r="CD3136">
        <v>23</v>
      </c>
      <c r="CE3136">
        <v>24</v>
      </c>
      <c r="CF3136">
        <v>24</v>
      </c>
      <c r="CG3136">
        <v>28</v>
      </c>
      <c r="CH3136">
        <v>31</v>
      </c>
      <c r="CI3136">
        <v>33</v>
      </c>
      <c r="CJ3136">
        <v>60</v>
      </c>
      <c r="CK3136">
        <v>60</v>
      </c>
      <c r="CL3136">
        <v>63</v>
      </c>
      <c r="CM3136">
        <v>69</v>
      </c>
      <c r="CN3136">
        <v>83</v>
      </c>
      <c r="CO3136">
        <v>86</v>
      </c>
      <c r="CP3136">
        <v>86</v>
      </c>
      <c r="CQ3136">
        <v>88</v>
      </c>
      <c r="CR3136">
        <v>90</v>
      </c>
      <c r="CS3136">
        <v>91</v>
      </c>
      <c r="CT3136">
        <v>91</v>
      </c>
      <c r="CU3136">
        <v>91</v>
      </c>
      <c r="CV3136">
        <v>93</v>
      </c>
      <c r="CW3136">
        <v>93</v>
      </c>
      <c r="CX3136">
        <v>96</v>
      </c>
      <c r="CY3136">
        <v>96</v>
      </c>
      <c r="CZ3136">
        <v>99</v>
      </c>
      <c r="DA3136">
        <v>99</v>
      </c>
      <c r="DB3136">
        <v>99</v>
      </c>
      <c r="DC3136">
        <v>99</v>
      </c>
      <c r="DD3136">
        <v>99</v>
      </c>
      <c r="DE3136">
        <v>100</v>
      </c>
      <c r="DF3136">
        <v>101</v>
      </c>
      <c r="DG3136">
        <v>103</v>
      </c>
      <c r="DH3136">
        <v>105</v>
      </c>
      <c r="DI3136">
        <v>108</v>
      </c>
    </row>
    <row r="3137" spans="2:113">
      <c r="B3137" t="s">
        <v>611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7</v>
      </c>
      <c r="BE3137">
        <v>8</v>
      </c>
      <c r="BF3137">
        <v>8</v>
      </c>
      <c r="BG3137">
        <v>8</v>
      </c>
      <c r="BH3137">
        <v>12</v>
      </c>
      <c r="BI3137">
        <v>13</v>
      </c>
      <c r="BJ3137">
        <v>14</v>
      </c>
      <c r="BK3137">
        <v>19</v>
      </c>
      <c r="BL3137">
        <v>20</v>
      </c>
      <c r="BM3137">
        <v>32</v>
      </c>
      <c r="BN3137">
        <v>34</v>
      </c>
      <c r="BO3137">
        <v>37</v>
      </c>
      <c r="BP3137">
        <v>41</v>
      </c>
      <c r="BQ3137">
        <v>49</v>
      </c>
      <c r="BR3137">
        <v>55</v>
      </c>
      <c r="BS3137">
        <v>65</v>
      </c>
      <c r="BT3137">
        <v>70</v>
      </c>
      <c r="BU3137">
        <v>73</v>
      </c>
      <c r="BV3137">
        <v>89</v>
      </c>
      <c r="BW3137">
        <v>95</v>
      </c>
      <c r="BX3137">
        <v>97</v>
      </c>
      <c r="BY3137">
        <v>104</v>
      </c>
      <c r="BZ3137">
        <v>111</v>
      </c>
      <c r="CA3137">
        <v>117</v>
      </c>
      <c r="CB3137">
        <v>118</v>
      </c>
      <c r="CC3137">
        <v>119</v>
      </c>
      <c r="CD3137">
        <v>122</v>
      </c>
      <c r="CE3137">
        <v>123</v>
      </c>
      <c r="CF3137">
        <v>125</v>
      </c>
      <c r="CG3137">
        <v>126</v>
      </c>
      <c r="CH3137">
        <v>126</v>
      </c>
      <c r="CI3137">
        <v>126</v>
      </c>
      <c r="CJ3137">
        <v>128</v>
      </c>
      <c r="CK3137">
        <v>132</v>
      </c>
      <c r="CL3137">
        <v>135</v>
      </c>
      <c r="CM3137">
        <v>138</v>
      </c>
      <c r="CN3137">
        <v>139</v>
      </c>
      <c r="CO3137">
        <v>141</v>
      </c>
      <c r="CP3137">
        <v>141</v>
      </c>
      <c r="CQ3137">
        <v>146</v>
      </c>
      <c r="CR3137">
        <v>147</v>
      </c>
      <c r="CS3137">
        <v>149</v>
      </c>
      <c r="CT3137">
        <v>150</v>
      </c>
      <c r="CU3137">
        <v>151</v>
      </c>
      <c r="CV3137">
        <v>153</v>
      </c>
      <c r="CW3137">
        <v>154</v>
      </c>
      <c r="CX3137">
        <v>155</v>
      </c>
      <c r="CY3137">
        <v>155</v>
      </c>
      <c r="CZ3137">
        <v>158</v>
      </c>
      <c r="DA3137">
        <v>160</v>
      </c>
      <c r="DB3137">
        <v>161</v>
      </c>
      <c r="DC3137">
        <v>163</v>
      </c>
      <c r="DD3137">
        <v>167</v>
      </c>
      <c r="DE3137">
        <v>166</v>
      </c>
      <c r="DF3137">
        <v>166</v>
      </c>
      <c r="DG3137">
        <v>167</v>
      </c>
      <c r="DH3137">
        <v>170</v>
      </c>
      <c r="DI3137">
        <v>169</v>
      </c>
    </row>
    <row r="3138" spans="2:113">
      <c r="B3138" t="s">
        <v>611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1</v>
      </c>
      <c r="BW3138">
        <v>1</v>
      </c>
      <c r="BX3138">
        <v>1</v>
      </c>
      <c r="BY3138">
        <v>1</v>
      </c>
      <c r="BZ3138">
        <v>1</v>
      </c>
      <c r="CA3138">
        <v>1</v>
      </c>
      <c r="CB3138">
        <v>1</v>
      </c>
      <c r="CC3138">
        <v>1</v>
      </c>
      <c r="CD3138">
        <v>1</v>
      </c>
      <c r="CE3138">
        <v>2</v>
      </c>
      <c r="CF3138">
        <v>2</v>
      </c>
      <c r="CG3138">
        <v>2</v>
      </c>
      <c r="CH3138">
        <v>2</v>
      </c>
      <c r="CI3138">
        <v>2</v>
      </c>
      <c r="CJ3138">
        <v>2</v>
      </c>
      <c r="CK3138">
        <v>2</v>
      </c>
      <c r="CL3138">
        <v>2</v>
      </c>
      <c r="CM3138">
        <v>2</v>
      </c>
      <c r="CN3138">
        <v>2</v>
      </c>
      <c r="CO3138">
        <v>2</v>
      </c>
      <c r="CP3138">
        <v>2</v>
      </c>
      <c r="CQ3138">
        <v>2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3</v>
      </c>
      <c r="DC3138">
        <v>3</v>
      </c>
      <c r="DD3138">
        <v>3</v>
      </c>
      <c r="DE3138">
        <v>3</v>
      </c>
      <c r="DF3138">
        <v>3</v>
      </c>
      <c r="DG3138">
        <v>4</v>
      </c>
      <c r="DH3138">
        <v>4</v>
      </c>
      <c r="DI3138">
        <v>5</v>
      </c>
    </row>
    <row r="3139" spans="2:113">
      <c r="B3139" t="s">
        <v>611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1</v>
      </c>
      <c r="BS3139">
        <v>2</v>
      </c>
      <c r="BT3139">
        <v>2</v>
      </c>
      <c r="BU3139">
        <v>3</v>
      </c>
      <c r="BV3139">
        <v>3</v>
      </c>
      <c r="BW3139">
        <v>4</v>
      </c>
      <c r="BX3139">
        <v>4</v>
      </c>
      <c r="BY3139">
        <v>6</v>
      </c>
      <c r="BZ3139">
        <v>8</v>
      </c>
      <c r="CA3139">
        <v>8</v>
      </c>
      <c r="CB3139">
        <v>10</v>
      </c>
      <c r="CC3139">
        <v>10</v>
      </c>
      <c r="CD3139">
        <v>11</v>
      </c>
      <c r="CE3139">
        <v>13</v>
      </c>
      <c r="CF3139">
        <v>14</v>
      </c>
      <c r="CG3139">
        <v>13</v>
      </c>
      <c r="CH3139">
        <v>14</v>
      </c>
      <c r="CI3139">
        <v>14</v>
      </c>
      <c r="CJ3139">
        <v>16</v>
      </c>
      <c r="CK3139">
        <v>17</v>
      </c>
      <c r="CL3139">
        <v>18</v>
      </c>
      <c r="CM3139">
        <v>18</v>
      </c>
      <c r="CN3139">
        <v>18</v>
      </c>
      <c r="CO3139">
        <v>18</v>
      </c>
      <c r="CP3139">
        <v>18</v>
      </c>
      <c r="CQ3139">
        <v>19</v>
      </c>
      <c r="CR3139">
        <v>20</v>
      </c>
      <c r="CS3139">
        <v>21</v>
      </c>
      <c r="CT3139">
        <v>23</v>
      </c>
      <c r="CU3139">
        <v>25</v>
      </c>
      <c r="CV3139">
        <v>27</v>
      </c>
      <c r="CW3139">
        <v>28</v>
      </c>
      <c r="CX3139">
        <v>30</v>
      </c>
      <c r="CY3139">
        <v>30</v>
      </c>
      <c r="CZ3139">
        <v>32</v>
      </c>
      <c r="DA3139">
        <v>34</v>
      </c>
      <c r="DB3139">
        <v>34</v>
      </c>
      <c r="DC3139">
        <v>35</v>
      </c>
      <c r="DD3139">
        <v>35</v>
      </c>
      <c r="DE3139">
        <v>36</v>
      </c>
      <c r="DF3139">
        <v>38</v>
      </c>
      <c r="DG3139">
        <v>38</v>
      </c>
      <c r="DH3139">
        <v>38</v>
      </c>
      <c r="DI3139">
        <v>38</v>
      </c>
    </row>
    <row r="3140" spans="2:113">
      <c r="B3140" t="s">
        <v>611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1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2</v>
      </c>
      <c r="CB3140">
        <v>2</v>
      </c>
      <c r="CC3140">
        <v>2</v>
      </c>
      <c r="CD3140">
        <v>2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3</v>
      </c>
      <c r="CT3140">
        <v>3</v>
      </c>
      <c r="CU3140">
        <v>5</v>
      </c>
      <c r="CV3140">
        <v>5</v>
      </c>
      <c r="CW3140">
        <v>5</v>
      </c>
      <c r="CX3140">
        <v>5</v>
      </c>
      <c r="CY3140">
        <v>5</v>
      </c>
      <c r="CZ3140">
        <v>5</v>
      </c>
      <c r="DA3140">
        <v>5</v>
      </c>
      <c r="DB3140">
        <v>9</v>
      </c>
      <c r="DC3140">
        <v>9</v>
      </c>
      <c r="DD3140">
        <v>9</v>
      </c>
      <c r="DE3140">
        <v>10</v>
      </c>
      <c r="DF3140">
        <v>11</v>
      </c>
      <c r="DG3140">
        <v>11</v>
      </c>
      <c r="DH3140">
        <v>11</v>
      </c>
      <c r="DI3140">
        <v>11</v>
      </c>
    </row>
    <row r="3141" spans="2:113">
      <c r="B3141" t="s">
        <v>611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1</v>
      </c>
      <c r="BT3141">
        <v>1</v>
      </c>
      <c r="BU3141">
        <v>1</v>
      </c>
      <c r="BV3141">
        <v>1</v>
      </c>
      <c r="BW3141">
        <v>1</v>
      </c>
      <c r="BX3141">
        <v>1</v>
      </c>
      <c r="BY3141">
        <v>1</v>
      </c>
      <c r="BZ3141">
        <v>1</v>
      </c>
      <c r="CA3141">
        <v>1</v>
      </c>
      <c r="CB3141">
        <v>1</v>
      </c>
      <c r="CC3141">
        <v>1</v>
      </c>
      <c r="CD3141">
        <v>1</v>
      </c>
      <c r="CE3141">
        <v>1</v>
      </c>
      <c r="CF3141">
        <v>1</v>
      </c>
      <c r="CG3141">
        <v>1</v>
      </c>
      <c r="CH3141">
        <v>1</v>
      </c>
      <c r="CI3141">
        <v>1</v>
      </c>
      <c r="CJ3141">
        <v>1</v>
      </c>
      <c r="CK3141">
        <v>1</v>
      </c>
      <c r="CL3141">
        <v>1</v>
      </c>
      <c r="CM3141">
        <v>1</v>
      </c>
      <c r="CN3141">
        <v>1</v>
      </c>
      <c r="CO3141">
        <v>1</v>
      </c>
      <c r="CP3141">
        <v>1</v>
      </c>
      <c r="CQ3141">
        <v>1</v>
      </c>
      <c r="CR3141">
        <v>1</v>
      </c>
      <c r="CS3141">
        <v>1</v>
      </c>
      <c r="CT3141">
        <v>1</v>
      </c>
      <c r="CU3141">
        <v>1</v>
      </c>
      <c r="CV3141">
        <v>1</v>
      </c>
      <c r="CW3141">
        <v>1</v>
      </c>
      <c r="CX3141">
        <v>1</v>
      </c>
      <c r="CY3141">
        <v>1</v>
      </c>
      <c r="CZ3141">
        <v>2</v>
      </c>
      <c r="DA3141">
        <v>3</v>
      </c>
      <c r="DB3141">
        <v>3</v>
      </c>
      <c r="DC3141">
        <v>4</v>
      </c>
      <c r="DD3141">
        <v>5</v>
      </c>
      <c r="DE3141">
        <v>5</v>
      </c>
      <c r="DF3141">
        <v>5</v>
      </c>
      <c r="DG3141">
        <v>6</v>
      </c>
      <c r="DH3141">
        <v>6</v>
      </c>
      <c r="DI3141">
        <v>6</v>
      </c>
    </row>
    <row r="3142" spans="2:113">
      <c r="B3142" t="s">
        <v>611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2</v>
      </c>
      <c r="BM3142">
        <v>2</v>
      </c>
      <c r="BN3142">
        <v>2</v>
      </c>
      <c r="BO3142">
        <v>2</v>
      </c>
      <c r="BP3142">
        <v>2</v>
      </c>
      <c r="BQ3142">
        <v>2</v>
      </c>
      <c r="BR3142">
        <v>2</v>
      </c>
      <c r="BS3142">
        <v>2</v>
      </c>
      <c r="BT3142">
        <v>2</v>
      </c>
      <c r="BU3142">
        <v>2</v>
      </c>
      <c r="BV3142">
        <v>2</v>
      </c>
      <c r="BW3142">
        <v>2</v>
      </c>
      <c r="BX3142">
        <v>2</v>
      </c>
      <c r="BY3142">
        <v>2</v>
      </c>
      <c r="BZ3142">
        <v>2</v>
      </c>
      <c r="CA3142">
        <v>2</v>
      </c>
      <c r="CB3142">
        <v>2</v>
      </c>
      <c r="CC3142">
        <v>2</v>
      </c>
      <c r="CD3142">
        <v>3</v>
      </c>
      <c r="CE3142">
        <v>3</v>
      </c>
      <c r="CF3142">
        <v>3</v>
      </c>
      <c r="CG3142">
        <v>6</v>
      </c>
      <c r="CH3142">
        <v>6</v>
      </c>
      <c r="CI3142">
        <v>7</v>
      </c>
      <c r="CJ3142">
        <v>7</v>
      </c>
      <c r="CK3142">
        <v>6</v>
      </c>
      <c r="CL3142">
        <v>6</v>
      </c>
      <c r="CM3142">
        <v>7</v>
      </c>
      <c r="CN3142">
        <v>7</v>
      </c>
      <c r="CO3142">
        <v>7</v>
      </c>
      <c r="CP3142">
        <v>7</v>
      </c>
      <c r="CQ3142">
        <v>7</v>
      </c>
      <c r="CR3142">
        <v>7</v>
      </c>
      <c r="CS3142">
        <v>7</v>
      </c>
      <c r="CT3142">
        <v>8</v>
      </c>
      <c r="CU3142">
        <v>8</v>
      </c>
      <c r="CV3142">
        <v>8</v>
      </c>
      <c r="CW3142">
        <v>8</v>
      </c>
      <c r="CX3142">
        <v>9</v>
      </c>
      <c r="CY3142">
        <v>9</v>
      </c>
      <c r="CZ3142">
        <v>9</v>
      </c>
      <c r="DA3142">
        <v>10</v>
      </c>
      <c r="DB3142">
        <v>10</v>
      </c>
      <c r="DC3142">
        <v>10</v>
      </c>
      <c r="DD3142">
        <v>10</v>
      </c>
      <c r="DE3142">
        <v>10</v>
      </c>
      <c r="DF3142">
        <v>10</v>
      </c>
      <c r="DG3142">
        <v>10</v>
      </c>
      <c r="DH3142">
        <v>10</v>
      </c>
      <c r="DI3142">
        <v>10</v>
      </c>
    </row>
    <row r="3143" spans="2:113">
      <c r="B3143" t="s">
        <v>611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1</v>
      </c>
      <c r="BB3143">
        <v>1</v>
      </c>
      <c r="BC3143">
        <v>2</v>
      </c>
      <c r="BD3143">
        <v>3</v>
      </c>
      <c r="BE3143">
        <v>5</v>
      </c>
      <c r="BF3143">
        <v>5</v>
      </c>
      <c r="BG3143">
        <v>5</v>
      </c>
      <c r="BH3143">
        <v>5</v>
      </c>
      <c r="BI3143">
        <v>5</v>
      </c>
      <c r="BJ3143">
        <v>5</v>
      </c>
      <c r="BK3143">
        <v>9</v>
      </c>
      <c r="BL3143">
        <v>14</v>
      </c>
      <c r="BM3143">
        <v>15</v>
      </c>
      <c r="BN3143">
        <v>15</v>
      </c>
      <c r="BO3143">
        <v>18</v>
      </c>
      <c r="BP3143">
        <v>20</v>
      </c>
      <c r="BQ3143">
        <v>28</v>
      </c>
      <c r="BR3143">
        <v>43</v>
      </c>
      <c r="BS3143">
        <v>54</v>
      </c>
      <c r="BT3143">
        <v>61</v>
      </c>
      <c r="BU3143">
        <v>61</v>
      </c>
      <c r="BV3143">
        <v>87</v>
      </c>
      <c r="BW3143">
        <v>105</v>
      </c>
      <c r="BX3143">
        <v>121</v>
      </c>
      <c r="BY3143">
        <v>130</v>
      </c>
      <c r="BZ3143">
        <v>150</v>
      </c>
      <c r="CA3143">
        <v>167</v>
      </c>
      <c r="CB3143">
        <v>188</v>
      </c>
      <c r="CC3143">
        <v>209</v>
      </c>
      <c r="CD3143">
        <v>238</v>
      </c>
      <c r="CE3143">
        <v>258</v>
      </c>
      <c r="CF3143">
        <v>274</v>
      </c>
      <c r="CG3143">
        <v>296</v>
      </c>
      <c r="CH3143">
        <v>309</v>
      </c>
      <c r="CI3143">
        <v>324</v>
      </c>
      <c r="CJ3143">
        <v>344</v>
      </c>
      <c r="CK3143">
        <v>367</v>
      </c>
      <c r="CL3143">
        <v>378</v>
      </c>
      <c r="CM3143">
        <v>385</v>
      </c>
      <c r="CN3143">
        <v>413</v>
      </c>
      <c r="CO3143">
        <v>425</v>
      </c>
      <c r="CP3143">
        <v>446</v>
      </c>
      <c r="CQ3143">
        <v>468</v>
      </c>
      <c r="CR3143">
        <v>475</v>
      </c>
      <c r="CS3143">
        <v>498</v>
      </c>
      <c r="CT3143">
        <v>529</v>
      </c>
      <c r="CU3143">
        <v>564</v>
      </c>
      <c r="CV3143">
        <v>596</v>
      </c>
      <c r="CW3143">
        <v>628</v>
      </c>
      <c r="CX3143">
        <v>688</v>
      </c>
      <c r="CY3143">
        <v>727</v>
      </c>
      <c r="CZ3143">
        <v>746</v>
      </c>
      <c r="DA3143">
        <v>832</v>
      </c>
      <c r="DB3143">
        <v>881</v>
      </c>
      <c r="DC3143">
        <v>931</v>
      </c>
      <c r="DD3143">
        <v>961</v>
      </c>
      <c r="DE3143">
        <v>998</v>
      </c>
      <c r="DF3143">
        <v>1025</v>
      </c>
      <c r="DG3143">
        <v>1043</v>
      </c>
      <c r="DH3143">
        <v>1070</v>
      </c>
      <c r="DI3143">
        <v>1127</v>
      </c>
    </row>
    <row r="3144" spans="2:113">
      <c r="B3144" t="s">
        <v>611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1</v>
      </c>
      <c r="BN3144">
        <v>2</v>
      </c>
      <c r="BO3144">
        <v>2</v>
      </c>
      <c r="BP3144">
        <v>3</v>
      </c>
      <c r="BQ3144">
        <v>4</v>
      </c>
      <c r="BR3144">
        <v>5</v>
      </c>
      <c r="BS3144">
        <v>6</v>
      </c>
      <c r="BT3144">
        <v>6</v>
      </c>
      <c r="BU3144">
        <v>8</v>
      </c>
      <c r="BV3144">
        <v>9</v>
      </c>
      <c r="BW3144">
        <v>12</v>
      </c>
      <c r="BX3144">
        <v>12</v>
      </c>
      <c r="BY3144">
        <v>12</v>
      </c>
      <c r="BZ3144">
        <v>13</v>
      </c>
      <c r="CA3144">
        <v>14</v>
      </c>
      <c r="CB3144">
        <v>14</v>
      </c>
      <c r="CC3144">
        <v>14</v>
      </c>
      <c r="CD3144">
        <v>16</v>
      </c>
      <c r="CE3144">
        <v>17</v>
      </c>
      <c r="CF3144">
        <v>20</v>
      </c>
      <c r="CG3144">
        <v>25</v>
      </c>
      <c r="CH3144">
        <v>25</v>
      </c>
      <c r="CI3144">
        <v>27</v>
      </c>
      <c r="CJ3144">
        <v>27</v>
      </c>
      <c r="CK3144">
        <v>29</v>
      </c>
      <c r="CL3144">
        <v>30</v>
      </c>
      <c r="CM3144">
        <v>33</v>
      </c>
      <c r="CN3144">
        <v>33</v>
      </c>
      <c r="CO3144">
        <v>33</v>
      </c>
      <c r="CP3144">
        <v>33</v>
      </c>
      <c r="CQ3144">
        <v>35</v>
      </c>
      <c r="CR3144">
        <v>37</v>
      </c>
      <c r="CS3144">
        <v>38</v>
      </c>
      <c r="CT3144">
        <v>38</v>
      </c>
      <c r="CU3144">
        <v>39</v>
      </c>
      <c r="CV3144">
        <v>40</v>
      </c>
      <c r="CW3144">
        <v>41</v>
      </c>
      <c r="CX3144">
        <v>41</v>
      </c>
      <c r="CY3144">
        <v>41</v>
      </c>
      <c r="CZ3144">
        <v>43</v>
      </c>
      <c r="DA3144">
        <v>45</v>
      </c>
      <c r="DB3144">
        <v>46</v>
      </c>
      <c r="DC3144">
        <v>46</v>
      </c>
      <c r="DD3144">
        <v>49</v>
      </c>
      <c r="DE3144">
        <v>50</v>
      </c>
      <c r="DF3144">
        <v>50</v>
      </c>
      <c r="DG3144">
        <v>51</v>
      </c>
      <c r="DH3144">
        <v>53</v>
      </c>
      <c r="DI3144">
        <v>55</v>
      </c>
    </row>
    <row r="3145" spans="2:113">
      <c r="B3145" t="s">
        <v>611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2</v>
      </c>
      <c r="CD3145">
        <v>2</v>
      </c>
      <c r="CE3145">
        <v>2</v>
      </c>
      <c r="CF3145">
        <v>2</v>
      </c>
      <c r="CG3145">
        <v>3</v>
      </c>
      <c r="CH3145">
        <v>3</v>
      </c>
      <c r="CI3145">
        <v>4</v>
      </c>
      <c r="CJ3145">
        <v>4</v>
      </c>
      <c r="CK3145">
        <v>3</v>
      </c>
      <c r="CL3145">
        <v>3</v>
      </c>
      <c r="CM3145">
        <v>3</v>
      </c>
      <c r="CN3145">
        <v>3</v>
      </c>
      <c r="CO3145">
        <v>3</v>
      </c>
      <c r="CP3145">
        <v>3</v>
      </c>
      <c r="CQ3145">
        <v>3</v>
      </c>
      <c r="CR3145">
        <v>3</v>
      </c>
      <c r="CS3145">
        <v>3</v>
      </c>
      <c r="CT3145">
        <v>3</v>
      </c>
      <c r="CU3145">
        <v>4</v>
      </c>
      <c r="CV3145">
        <v>4</v>
      </c>
      <c r="CW3145">
        <v>4</v>
      </c>
      <c r="CX3145">
        <v>4</v>
      </c>
      <c r="CY3145">
        <v>4</v>
      </c>
      <c r="CZ3145">
        <v>4</v>
      </c>
      <c r="DA3145">
        <v>4</v>
      </c>
      <c r="DB3145">
        <v>4</v>
      </c>
      <c r="DC3145">
        <v>4</v>
      </c>
      <c r="DD3145">
        <v>4</v>
      </c>
      <c r="DE3145">
        <v>4</v>
      </c>
      <c r="DF3145">
        <v>4</v>
      </c>
      <c r="DG3145">
        <v>4</v>
      </c>
      <c r="DH3145">
        <v>5</v>
      </c>
      <c r="DI3145">
        <v>6</v>
      </c>
    </row>
    <row r="3146" spans="2:113">
      <c r="B3146" t="s">
        <v>611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1</v>
      </c>
      <c r="BP3146">
        <v>1</v>
      </c>
      <c r="BQ3146">
        <v>1</v>
      </c>
      <c r="BR3146">
        <v>2</v>
      </c>
      <c r="BS3146">
        <v>3</v>
      </c>
      <c r="BT3146">
        <v>3</v>
      </c>
      <c r="BU3146">
        <v>3</v>
      </c>
      <c r="BV3146">
        <v>3</v>
      </c>
      <c r="BW3146">
        <v>3</v>
      </c>
      <c r="BX3146">
        <v>3</v>
      </c>
      <c r="BY3146">
        <v>2</v>
      </c>
      <c r="BZ3146">
        <v>2</v>
      </c>
      <c r="CA3146">
        <v>3</v>
      </c>
      <c r="CB3146">
        <v>4</v>
      </c>
      <c r="CC3146">
        <v>4</v>
      </c>
      <c r="CD3146">
        <v>5</v>
      </c>
      <c r="CE3146">
        <v>5</v>
      </c>
      <c r="CF3146">
        <v>5</v>
      </c>
      <c r="CG3146">
        <v>6</v>
      </c>
      <c r="CH3146">
        <v>6</v>
      </c>
      <c r="CI3146">
        <v>6</v>
      </c>
      <c r="CJ3146">
        <v>7</v>
      </c>
      <c r="CK3146">
        <v>8</v>
      </c>
      <c r="CL3146">
        <v>8</v>
      </c>
      <c r="CM3146">
        <v>8</v>
      </c>
      <c r="CN3146">
        <v>8</v>
      </c>
      <c r="CO3146">
        <v>8</v>
      </c>
      <c r="CP3146">
        <v>8</v>
      </c>
      <c r="CQ3146">
        <v>12</v>
      </c>
      <c r="CR3146">
        <v>12</v>
      </c>
      <c r="CS3146">
        <v>14</v>
      </c>
      <c r="CT3146">
        <v>14</v>
      </c>
      <c r="CU3146">
        <v>14</v>
      </c>
      <c r="CV3146">
        <v>14</v>
      </c>
      <c r="CW3146">
        <v>14</v>
      </c>
      <c r="CX3146">
        <v>14</v>
      </c>
      <c r="CY3146">
        <v>14</v>
      </c>
      <c r="CZ3146">
        <v>14</v>
      </c>
      <c r="DA3146">
        <v>14</v>
      </c>
      <c r="DB3146">
        <v>15</v>
      </c>
      <c r="DC3146">
        <v>15</v>
      </c>
      <c r="DD3146">
        <v>16</v>
      </c>
      <c r="DE3146">
        <v>17</v>
      </c>
      <c r="DF3146">
        <v>18</v>
      </c>
      <c r="DG3146">
        <v>18</v>
      </c>
      <c r="DH3146">
        <v>20</v>
      </c>
      <c r="DI3146">
        <v>20</v>
      </c>
    </row>
    <row r="3147" spans="2:113">
      <c r="B3147" t="s">
        <v>611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1</v>
      </c>
      <c r="BQ3147">
        <v>1</v>
      </c>
      <c r="BR3147">
        <v>1</v>
      </c>
      <c r="BS3147">
        <v>2</v>
      </c>
      <c r="BT3147">
        <v>4</v>
      </c>
      <c r="BU3147">
        <v>2</v>
      </c>
      <c r="BV3147">
        <v>2</v>
      </c>
      <c r="BW3147">
        <v>2</v>
      </c>
      <c r="BX3147">
        <v>2</v>
      </c>
      <c r="BY3147">
        <v>2</v>
      </c>
      <c r="BZ3147">
        <v>2</v>
      </c>
      <c r="CA3147">
        <v>2</v>
      </c>
      <c r="CB3147">
        <v>2</v>
      </c>
      <c r="CC3147">
        <v>2</v>
      </c>
      <c r="CD3147">
        <v>2</v>
      </c>
      <c r="CE3147">
        <v>2</v>
      </c>
      <c r="CF3147">
        <v>2</v>
      </c>
      <c r="CG3147">
        <v>2</v>
      </c>
      <c r="CH3147">
        <v>2</v>
      </c>
      <c r="CI3147">
        <v>3</v>
      </c>
      <c r="CJ3147">
        <v>3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4</v>
      </c>
      <c r="DI3147">
        <v>5</v>
      </c>
    </row>
    <row r="3148" spans="2:113">
      <c r="B3148" t="s">
        <v>611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1</v>
      </c>
      <c r="BL3148">
        <v>1</v>
      </c>
      <c r="BM3148">
        <v>1</v>
      </c>
      <c r="BN3148">
        <v>1</v>
      </c>
      <c r="BO3148">
        <v>2</v>
      </c>
      <c r="BP3148">
        <v>3</v>
      </c>
      <c r="BQ3148">
        <v>3</v>
      </c>
      <c r="BR3148">
        <v>4</v>
      </c>
      <c r="BS3148">
        <v>4</v>
      </c>
      <c r="BT3148">
        <v>4</v>
      </c>
      <c r="BU3148">
        <v>4</v>
      </c>
      <c r="BV3148">
        <v>4</v>
      </c>
      <c r="BW3148">
        <v>4</v>
      </c>
      <c r="BX3148">
        <v>5</v>
      </c>
      <c r="BY3148">
        <v>7</v>
      </c>
      <c r="BZ3148">
        <v>8</v>
      </c>
      <c r="CA3148">
        <v>12</v>
      </c>
      <c r="CB3148">
        <v>12</v>
      </c>
      <c r="CC3148">
        <v>12</v>
      </c>
      <c r="CD3148">
        <v>16</v>
      </c>
      <c r="CE3148">
        <v>25</v>
      </c>
      <c r="CF3148">
        <v>48</v>
      </c>
      <c r="CG3148">
        <v>53</v>
      </c>
      <c r="CH3148">
        <v>55</v>
      </c>
      <c r="CI3148">
        <v>57</v>
      </c>
      <c r="CJ3148">
        <v>57</v>
      </c>
      <c r="CK3148">
        <v>57</v>
      </c>
      <c r="CL3148">
        <v>61</v>
      </c>
      <c r="CM3148">
        <v>62</v>
      </c>
      <c r="CN3148">
        <v>64</v>
      </c>
      <c r="CO3148">
        <v>65</v>
      </c>
      <c r="CP3148">
        <v>65</v>
      </c>
      <c r="CQ3148">
        <v>68</v>
      </c>
      <c r="CR3148">
        <v>69</v>
      </c>
      <c r="CS3148">
        <v>71</v>
      </c>
      <c r="CT3148">
        <v>74</v>
      </c>
      <c r="CU3148">
        <v>85</v>
      </c>
      <c r="CV3148">
        <v>94</v>
      </c>
      <c r="CW3148">
        <v>98</v>
      </c>
      <c r="CX3148">
        <v>100</v>
      </c>
      <c r="CY3148">
        <v>100</v>
      </c>
      <c r="CZ3148">
        <v>100</v>
      </c>
      <c r="DA3148">
        <v>103</v>
      </c>
      <c r="DB3148">
        <v>104</v>
      </c>
      <c r="DC3148">
        <v>106</v>
      </c>
      <c r="DD3148">
        <v>106</v>
      </c>
      <c r="DE3148">
        <v>106</v>
      </c>
      <c r="DF3148">
        <v>107</v>
      </c>
      <c r="DG3148">
        <v>109</v>
      </c>
      <c r="DH3148">
        <v>111</v>
      </c>
      <c r="DI3148">
        <v>118</v>
      </c>
    </row>
    <row r="3149" spans="2:113">
      <c r="B3149" t="s">
        <v>611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2</v>
      </c>
      <c r="CF3149">
        <v>3</v>
      </c>
      <c r="CG3149">
        <v>3</v>
      </c>
      <c r="CH3149">
        <v>3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8</v>
      </c>
      <c r="DA3149">
        <v>7</v>
      </c>
      <c r="DB3149">
        <v>7</v>
      </c>
      <c r="DC3149">
        <v>7</v>
      </c>
      <c r="DD3149">
        <v>7</v>
      </c>
      <c r="DE3149">
        <v>7</v>
      </c>
      <c r="DF3149">
        <v>7</v>
      </c>
      <c r="DG3149">
        <v>7</v>
      </c>
      <c r="DH3149">
        <v>10</v>
      </c>
      <c r="DI3149">
        <v>10</v>
      </c>
    </row>
    <row r="3150" spans="2:113">
      <c r="B3150" t="s">
        <v>611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1</v>
      </c>
      <c r="BS3150">
        <v>1</v>
      </c>
      <c r="BT3150">
        <v>1</v>
      </c>
      <c r="BU3150">
        <v>1</v>
      </c>
      <c r="BV3150">
        <v>1</v>
      </c>
      <c r="BW3150">
        <v>1</v>
      </c>
      <c r="BX3150">
        <v>1</v>
      </c>
      <c r="BY3150">
        <v>1</v>
      </c>
      <c r="BZ3150">
        <v>6</v>
      </c>
      <c r="CA3150">
        <v>6</v>
      </c>
      <c r="CB3150">
        <v>7</v>
      </c>
      <c r="CC3150">
        <v>16</v>
      </c>
      <c r="CD3150">
        <v>16</v>
      </c>
      <c r="CE3150">
        <v>17</v>
      </c>
      <c r="CF3150">
        <v>18</v>
      </c>
      <c r="CG3150">
        <v>31</v>
      </c>
      <c r="CH3150">
        <v>32</v>
      </c>
      <c r="CI3150">
        <v>32</v>
      </c>
      <c r="CJ3150">
        <v>33</v>
      </c>
      <c r="CK3150">
        <v>34</v>
      </c>
      <c r="CL3150">
        <v>34</v>
      </c>
      <c r="CM3150">
        <v>40</v>
      </c>
      <c r="CN3150">
        <v>42</v>
      </c>
      <c r="CO3150">
        <v>42</v>
      </c>
      <c r="CP3150">
        <v>44</v>
      </c>
      <c r="CQ3150">
        <v>48</v>
      </c>
      <c r="CR3150">
        <v>50</v>
      </c>
      <c r="CS3150">
        <v>50</v>
      </c>
      <c r="CT3150">
        <v>50</v>
      </c>
      <c r="CU3150">
        <v>51</v>
      </c>
      <c r="CV3150">
        <v>51</v>
      </c>
      <c r="CW3150">
        <v>54</v>
      </c>
      <c r="CX3150">
        <v>54</v>
      </c>
      <c r="CY3150">
        <v>55</v>
      </c>
      <c r="CZ3150">
        <v>56</v>
      </c>
      <c r="DA3150">
        <v>56</v>
      </c>
      <c r="DB3150">
        <v>56</v>
      </c>
      <c r="DC3150">
        <v>56</v>
      </c>
      <c r="DD3150">
        <v>59</v>
      </c>
      <c r="DE3150">
        <v>61</v>
      </c>
      <c r="DF3150">
        <v>61</v>
      </c>
      <c r="DG3150">
        <v>61</v>
      </c>
      <c r="DH3150">
        <v>61</v>
      </c>
      <c r="DI3150">
        <v>64</v>
      </c>
    </row>
    <row r="3151" spans="2:113">
      <c r="B3151" t="s">
        <v>611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1</v>
      </c>
      <c r="BP3151">
        <v>1</v>
      </c>
      <c r="BQ3151">
        <v>1</v>
      </c>
      <c r="BR3151">
        <v>1</v>
      </c>
      <c r="BS3151">
        <v>2</v>
      </c>
      <c r="BT3151">
        <v>2</v>
      </c>
      <c r="BU3151">
        <v>2</v>
      </c>
      <c r="BV3151">
        <v>2</v>
      </c>
      <c r="BW3151">
        <v>2</v>
      </c>
      <c r="BX3151">
        <v>2</v>
      </c>
      <c r="BY3151">
        <v>2</v>
      </c>
      <c r="BZ3151">
        <v>2</v>
      </c>
      <c r="CA3151">
        <v>2</v>
      </c>
      <c r="CB3151">
        <v>2</v>
      </c>
      <c r="CC3151">
        <v>2</v>
      </c>
      <c r="CD3151">
        <v>3</v>
      </c>
      <c r="CE3151">
        <v>3</v>
      </c>
      <c r="CF3151">
        <v>4</v>
      </c>
      <c r="CG3151">
        <v>4</v>
      </c>
      <c r="CH3151">
        <v>5</v>
      </c>
      <c r="CI3151">
        <v>5</v>
      </c>
      <c r="CJ3151">
        <v>5</v>
      </c>
      <c r="CK3151">
        <v>5</v>
      </c>
      <c r="CL3151">
        <v>5</v>
      </c>
      <c r="CM3151">
        <v>5</v>
      </c>
      <c r="CN3151">
        <v>5</v>
      </c>
      <c r="CO3151">
        <v>5</v>
      </c>
      <c r="CP3151">
        <v>5</v>
      </c>
      <c r="CQ3151">
        <v>6</v>
      </c>
      <c r="CR3151">
        <v>7</v>
      </c>
      <c r="CS3151">
        <v>7</v>
      </c>
      <c r="CT3151">
        <v>7</v>
      </c>
      <c r="CU3151">
        <v>7</v>
      </c>
      <c r="CV3151">
        <v>7</v>
      </c>
      <c r="CW3151">
        <v>7</v>
      </c>
      <c r="CX3151">
        <v>7</v>
      </c>
      <c r="CY3151">
        <v>7</v>
      </c>
      <c r="CZ3151">
        <v>8</v>
      </c>
      <c r="DA3151">
        <v>8</v>
      </c>
      <c r="DB3151">
        <v>8</v>
      </c>
      <c r="DC3151">
        <v>8</v>
      </c>
      <c r="DD3151">
        <v>9</v>
      </c>
      <c r="DE3151">
        <v>9</v>
      </c>
      <c r="DF3151">
        <v>9</v>
      </c>
      <c r="DG3151">
        <v>9</v>
      </c>
      <c r="DH3151">
        <v>10</v>
      </c>
      <c r="DI3151">
        <v>10</v>
      </c>
    </row>
    <row r="3152" spans="2:113">
      <c r="B3152" t="s">
        <v>611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3</v>
      </c>
      <c r="BY3152">
        <v>6</v>
      </c>
      <c r="BZ3152">
        <v>8</v>
      </c>
      <c r="CA3152">
        <v>9</v>
      </c>
      <c r="CB3152">
        <v>12</v>
      </c>
      <c r="CC3152">
        <v>12</v>
      </c>
      <c r="CD3152">
        <v>11</v>
      </c>
      <c r="CE3152">
        <v>11</v>
      </c>
      <c r="CF3152">
        <v>13</v>
      </c>
      <c r="CG3152">
        <v>12</v>
      </c>
      <c r="CH3152">
        <v>12</v>
      </c>
      <c r="CI3152">
        <v>13</v>
      </c>
      <c r="CJ3152">
        <v>15</v>
      </c>
      <c r="CK3152">
        <v>16</v>
      </c>
      <c r="CL3152">
        <v>16</v>
      </c>
      <c r="CM3152">
        <v>17</v>
      </c>
      <c r="CN3152">
        <v>17</v>
      </c>
      <c r="CO3152">
        <v>17</v>
      </c>
      <c r="CP3152">
        <v>18</v>
      </c>
      <c r="CQ3152">
        <v>20</v>
      </c>
      <c r="CR3152">
        <v>20</v>
      </c>
      <c r="CS3152">
        <v>20</v>
      </c>
      <c r="CT3152">
        <v>20</v>
      </c>
      <c r="CU3152">
        <v>20</v>
      </c>
      <c r="CV3152">
        <v>20</v>
      </c>
      <c r="CW3152">
        <v>20</v>
      </c>
      <c r="CX3152">
        <v>21</v>
      </c>
      <c r="CY3152">
        <v>23</v>
      </c>
      <c r="CZ3152">
        <v>23</v>
      </c>
      <c r="DA3152">
        <v>23</v>
      </c>
      <c r="DB3152">
        <v>23</v>
      </c>
      <c r="DC3152">
        <v>25</v>
      </c>
      <c r="DD3152">
        <v>26</v>
      </c>
      <c r="DE3152">
        <v>26</v>
      </c>
      <c r="DF3152">
        <v>26</v>
      </c>
      <c r="DG3152">
        <v>26</v>
      </c>
      <c r="DH3152">
        <v>26</v>
      </c>
      <c r="DI3152">
        <v>26</v>
      </c>
    </row>
    <row r="3153" spans="2:113">
      <c r="B3153" t="s">
        <v>611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1</v>
      </c>
      <c r="BS3153">
        <v>1</v>
      </c>
      <c r="BT3153">
        <v>1</v>
      </c>
      <c r="BU3153">
        <v>1</v>
      </c>
      <c r="BV3153">
        <v>1</v>
      </c>
      <c r="BW3153">
        <v>1</v>
      </c>
      <c r="BX3153">
        <v>1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2</v>
      </c>
      <c r="CE3153">
        <v>2</v>
      </c>
      <c r="CF3153">
        <v>4</v>
      </c>
      <c r="CG3153">
        <v>4</v>
      </c>
      <c r="CH3153">
        <v>4</v>
      </c>
      <c r="CI3153">
        <v>4</v>
      </c>
      <c r="CJ3153">
        <v>4</v>
      </c>
      <c r="CK3153">
        <v>4</v>
      </c>
      <c r="CL3153">
        <v>4</v>
      </c>
      <c r="CM3153">
        <v>5</v>
      </c>
      <c r="CN3153">
        <v>5</v>
      </c>
      <c r="CO3153">
        <v>7</v>
      </c>
      <c r="CP3153">
        <v>7</v>
      </c>
      <c r="CQ3153">
        <v>7</v>
      </c>
      <c r="CR3153">
        <v>8</v>
      </c>
      <c r="CS3153">
        <v>12</v>
      </c>
      <c r="CT3153">
        <v>15</v>
      </c>
      <c r="CU3153">
        <v>20</v>
      </c>
      <c r="CV3153">
        <v>24</v>
      </c>
      <c r="CW3153">
        <v>28</v>
      </c>
      <c r="CX3153">
        <v>35</v>
      </c>
      <c r="CY3153">
        <v>36</v>
      </c>
      <c r="CZ3153">
        <v>64</v>
      </c>
      <c r="DA3153">
        <v>82</v>
      </c>
      <c r="DB3153">
        <v>94</v>
      </c>
      <c r="DC3153">
        <v>134</v>
      </c>
      <c r="DD3153">
        <v>139</v>
      </c>
      <c r="DE3153">
        <v>140</v>
      </c>
      <c r="DF3153">
        <v>143</v>
      </c>
      <c r="DG3153">
        <v>149</v>
      </c>
      <c r="DH3153">
        <v>149</v>
      </c>
      <c r="DI3153">
        <v>159</v>
      </c>
    </row>
    <row r="3154" spans="2:113">
      <c r="B3154" t="s">
        <v>611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2</v>
      </c>
      <c r="BS3154">
        <v>2</v>
      </c>
      <c r="BT3154">
        <v>2</v>
      </c>
      <c r="BU3154">
        <v>2</v>
      </c>
      <c r="BV3154">
        <v>3</v>
      </c>
      <c r="BW3154">
        <v>3</v>
      </c>
      <c r="BX3154">
        <v>3</v>
      </c>
      <c r="BY3154">
        <v>3</v>
      </c>
      <c r="BZ3154">
        <v>3</v>
      </c>
      <c r="CA3154">
        <v>3</v>
      </c>
      <c r="CB3154">
        <v>3</v>
      </c>
      <c r="CC3154">
        <v>3</v>
      </c>
      <c r="CD3154">
        <v>3</v>
      </c>
      <c r="CE3154">
        <v>3</v>
      </c>
      <c r="CF3154">
        <v>3</v>
      </c>
      <c r="CG3154">
        <v>4</v>
      </c>
      <c r="CH3154">
        <v>4</v>
      </c>
      <c r="CI3154">
        <v>4</v>
      </c>
      <c r="CJ3154">
        <v>4</v>
      </c>
      <c r="CK3154">
        <v>4</v>
      </c>
      <c r="CL3154">
        <v>5</v>
      </c>
      <c r="CM3154">
        <v>5</v>
      </c>
      <c r="CN3154">
        <v>5</v>
      </c>
      <c r="CO3154">
        <v>5</v>
      </c>
      <c r="CP3154">
        <v>5</v>
      </c>
      <c r="CQ3154">
        <v>5</v>
      </c>
      <c r="CR3154">
        <v>5</v>
      </c>
      <c r="CS3154">
        <v>6</v>
      </c>
      <c r="CT3154">
        <v>6</v>
      </c>
      <c r="CU3154">
        <v>8</v>
      </c>
      <c r="CV3154">
        <v>8</v>
      </c>
      <c r="CW3154">
        <v>8</v>
      </c>
      <c r="CX3154">
        <v>8</v>
      </c>
      <c r="CY3154">
        <v>8</v>
      </c>
      <c r="CZ3154">
        <v>9</v>
      </c>
      <c r="DA3154">
        <v>9</v>
      </c>
      <c r="DB3154">
        <v>9</v>
      </c>
      <c r="DC3154">
        <v>9</v>
      </c>
      <c r="DD3154">
        <v>9</v>
      </c>
      <c r="DE3154">
        <v>9</v>
      </c>
      <c r="DF3154">
        <v>9</v>
      </c>
      <c r="DG3154">
        <v>9</v>
      </c>
      <c r="DH3154">
        <v>9</v>
      </c>
      <c r="DI3154">
        <v>9</v>
      </c>
    </row>
    <row r="3155" spans="2:113">
      <c r="B3155" t="s">
        <v>611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1</v>
      </c>
      <c r="BQ3155">
        <v>1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1</v>
      </c>
      <c r="BZ3155">
        <v>1</v>
      </c>
      <c r="CA3155">
        <v>1</v>
      </c>
      <c r="CB3155">
        <v>1</v>
      </c>
      <c r="CC3155">
        <v>3</v>
      </c>
      <c r="CD3155">
        <v>3</v>
      </c>
      <c r="CE3155">
        <v>3</v>
      </c>
      <c r="CF3155">
        <v>3</v>
      </c>
      <c r="CG3155">
        <v>4</v>
      </c>
      <c r="CH3155">
        <v>5</v>
      </c>
      <c r="CI3155">
        <v>5</v>
      </c>
      <c r="CJ3155">
        <v>5</v>
      </c>
      <c r="CK3155">
        <v>5</v>
      </c>
      <c r="CL3155">
        <v>5</v>
      </c>
      <c r="CM3155">
        <v>5</v>
      </c>
      <c r="CN3155">
        <v>6</v>
      </c>
      <c r="CO3155">
        <v>8</v>
      </c>
      <c r="CP3155">
        <v>8</v>
      </c>
      <c r="CQ3155">
        <v>8</v>
      </c>
      <c r="CR3155">
        <v>8</v>
      </c>
      <c r="CS3155">
        <v>8</v>
      </c>
      <c r="CT3155">
        <v>10</v>
      </c>
      <c r="CU3155">
        <v>11</v>
      </c>
      <c r="CV3155">
        <v>11</v>
      </c>
      <c r="CW3155">
        <v>11</v>
      </c>
      <c r="CX3155">
        <v>11</v>
      </c>
      <c r="CY3155">
        <v>12</v>
      </c>
      <c r="CZ3155">
        <v>12</v>
      </c>
      <c r="DA3155">
        <v>13</v>
      </c>
      <c r="DB3155">
        <v>13</v>
      </c>
      <c r="DC3155">
        <v>13</v>
      </c>
      <c r="DD3155">
        <v>14</v>
      </c>
      <c r="DE3155">
        <v>14</v>
      </c>
      <c r="DF3155">
        <v>14</v>
      </c>
      <c r="DG3155">
        <v>14</v>
      </c>
      <c r="DH3155">
        <v>14</v>
      </c>
      <c r="DI3155">
        <v>14</v>
      </c>
    </row>
    <row r="3156" spans="2:113">
      <c r="B3156" t="s">
        <v>611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1</v>
      </c>
      <c r="BP3156">
        <v>1</v>
      </c>
      <c r="BQ3156">
        <v>1</v>
      </c>
      <c r="BR3156">
        <v>1</v>
      </c>
      <c r="BS3156">
        <v>1</v>
      </c>
      <c r="BT3156">
        <v>1</v>
      </c>
      <c r="BU3156">
        <v>1</v>
      </c>
      <c r="BV3156">
        <v>2</v>
      </c>
      <c r="BW3156">
        <v>4</v>
      </c>
      <c r="BX3156">
        <v>4</v>
      </c>
      <c r="BY3156">
        <v>4</v>
      </c>
      <c r="BZ3156">
        <v>5</v>
      </c>
      <c r="CA3156">
        <v>5</v>
      </c>
      <c r="CB3156">
        <v>5</v>
      </c>
      <c r="CC3156">
        <v>7</v>
      </c>
      <c r="CD3156">
        <v>7</v>
      </c>
      <c r="CE3156">
        <v>9</v>
      </c>
      <c r="CF3156">
        <v>14</v>
      </c>
      <c r="CG3156">
        <v>13</v>
      </c>
      <c r="CH3156">
        <v>13</v>
      </c>
      <c r="CI3156">
        <v>14</v>
      </c>
      <c r="CJ3156">
        <v>15</v>
      </c>
      <c r="CK3156">
        <v>17</v>
      </c>
      <c r="CL3156">
        <v>18</v>
      </c>
      <c r="CM3156">
        <v>19</v>
      </c>
      <c r="CN3156">
        <v>20</v>
      </c>
      <c r="CO3156">
        <v>20</v>
      </c>
      <c r="CP3156">
        <v>21</v>
      </c>
      <c r="CQ3156">
        <v>21</v>
      </c>
      <c r="CR3156">
        <v>22</v>
      </c>
      <c r="CS3156">
        <v>22</v>
      </c>
      <c r="CT3156">
        <v>22</v>
      </c>
      <c r="CU3156">
        <v>25</v>
      </c>
      <c r="CV3156">
        <v>26</v>
      </c>
      <c r="CW3156">
        <v>26</v>
      </c>
      <c r="CX3156">
        <v>27</v>
      </c>
      <c r="CY3156">
        <v>27</v>
      </c>
      <c r="CZ3156">
        <v>31</v>
      </c>
      <c r="DA3156">
        <v>36</v>
      </c>
      <c r="DB3156">
        <v>37</v>
      </c>
      <c r="DC3156">
        <v>37</v>
      </c>
      <c r="DD3156">
        <v>39</v>
      </c>
      <c r="DE3156">
        <v>41</v>
      </c>
      <c r="DF3156">
        <v>42</v>
      </c>
      <c r="DG3156">
        <v>43</v>
      </c>
      <c r="DH3156">
        <v>43</v>
      </c>
      <c r="DI3156">
        <v>44</v>
      </c>
    </row>
    <row r="3157" spans="2:113">
      <c r="B3157" t="s">
        <v>611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1</v>
      </c>
      <c r="BW3157">
        <v>1</v>
      </c>
      <c r="BX3157">
        <v>1</v>
      </c>
      <c r="BY3157">
        <v>2</v>
      </c>
      <c r="BZ3157">
        <v>2</v>
      </c>
      <c r="CA3157">
        <v>2</v>
      </c>
      <c r="CB3157">
        <v>2</v>
      </c>
      <c r="CC3157">
        <v>3</v>
      </c>
      <c r="CD3157">
        <v>3</v>
      </c>
      <c r="CE3157">
        <v>5</v>
      </c>
      <c r="CF3157">
        <v>5</v>
      </c>
      <c r="CG3157">
        <v>6</v>
      </c>
      <c r="CH3157">
        <v>6</v>
      </c>
      <c r="CI3157">
        <v>6</v>
      </c>
      <c r="CJ3157">
        <v>6</v>
      </c>
      <c r="CK3157">
        <v>6</v>
      </c>
      <c r="CL3157">
        <v>7</v>
      </c>
      <c r="CM3157">
        <v>10</v>
      </c>
      <c r="CN3157">
        <v>13</v>
      </c>
      <c r="CO3157">
        <v>13</v>
      </c>
      <c r="CP3157">
        <v>14</v>
      </c>
      <c r="CQ3157">
        <v>14</v>
      </c>
      <c r="CR3157">
        <v>16</v>
      </c>
      <c r="CS3157">
        <v>22</v>
      </c>
      <c r="CT3157">
        <v>30</v>
      </c>
      <c r="CU3157">
        <v>82</v>
      </c>
      <c r="CV3157">
        <v>84</v>
      </c>
      <c r="CW3157">
        <v>87</v>
      </c>
      <c r="CX3157">
        <v>89</v>
      </c>
      <c r="CY3157">
        <v>91</v>
      </c>
      <c r="CZ3157">
        <v>100</v>
      </c>
      <c r="DA3157">
        <v>104</v>
      </c>
      <c r="DB3157">
        <v>107</v>
      </c>
      <c r="DC3157">
        <v>109</v>
      </c>
      <c r="DD3157">
        <v>113</v>
      </c>
      <c r="DE3157">
        <v>113</v>
      </c>
      <c r="DF3157">
        <v>120</v>
      </c>
      <c r="DG3157">
        <v>122</v>
      </c>
      <c r="DH3157">
        <v>123</v>
      </c>
      <c r="DI3157">
        <v>128</v>
      </c>
    </row>
    <row r="3158" spans="2:113">
      <c r="B3158" t="s">
        <v>611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1</v>
      </c>
      <c r="CR3158">
        <v>1</v>
      </c>
      <c r="CS3158">
        <v>1</v>
      </c>
      <c r="CT3158">
        <v>2</v>
      </c>
      <c r="CU3158">
        <v>2</v>
      </c>
      <c r="CV3158">
        <v>2</v>
      </c>
      <c r="CW3158">
        <v>2</v>
      </c>
      <c r="CX3158">
        <v>2</v>
      </c>
      <c r="CY3158">
        <v>2</v>
      </c>
      <c r="CZ3158">
        <v>2</v>
      </c>
      <c r="DA3158">
        <v>2</v>
      </c>
      <c r="DB3158">
        <v>2</v>
      </c>
      <c r="DC3158">
        <v>2</v>
      </c>
      <c r="DD3158">
        <v>2</v>
      </c>
      <c r="DE3158">
        <v>2</v>
      </c>
      <c r="DF3158">
        <v>3</v>
      </c>
      <c r="DG3158">
        <v>4</v>
      </c>
      <c r="DH3158">
        <v>4</v>
      </c>
      <c r="DI3158">
        <v>4</v>
      </c>
    </row>
    <row r="3159" spans="2:113">
      <c r="B3159" t="s">
        <v>611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1</v>
      </c>
      <c r="BR3159">
        <v>1</v>
      </c>
      <c r="BS3159">
        <v>1</v>
      </c>
      <c r="BT3159">
        <v>1</v>
      </c>
      <c r="BU3159">
        <v>1</v>
      </c>
      <c r="BV3159">
        <v>1</v>
      </c>
      <c r="BW3159">
        <v>1</v>
      </c>
      <c r="BX3159">
        <v>1</v>
      </c>
      <c r="BY3159">
        <v>1</v>
      </c>
      <c r="BZ3159">
        <v>2</v>
      </c>
      <c r="CA3159">
        <v>2</v>
      </c>
      <c r="CB3159">
        <v>3</v>
      </c>
      <c r="CC3159">
        <v>3</v>
      </c>
      <c r="CD3159">
        <v>3</v>
      </c>
      <c r="CE3159">
        <v>4</v>
      </c>
      <c r="CF3159">
        <v>4</v>
      </c>
      <c r="CG3159">
        <v>4</v>
      </c>
      <c r="CH3159">
        <v>4</v>
      </c>
      <c r="CI3159">
        <v>4</v>
      </c>
      <c r="CJ3159">
        <v>4</v>
      </c>
      <c r="CK3159">
        <v>4</v>
      </c>
      <c r="CL3159">
        <v>5</v>
      </c>
      <c r="CM3159">
        <v>6</v>
      </c>
      <c r="CN3159">
        <v>6</v>
      </c>
      <c r="CO3159">
        <v>6</v>
      </c>
      <c r="CP3159">
        <v>6</v>
      </c>
      <c r="CQ3159">
        <v>7</v>
      </c>
      <c r="CR3159">
        <v>9</v>
      </c>
      <c r="CS3159">
        <v>11</v>
      </c>
      <c r="CT3159">
        <v>11</v>
      </c>
      <c r="CU3159">
        <v>11</v>
      </c>
      <c r="CV3159">
        <v>11</v>
      </c>
      <c r="CW3159">
        <v>11</v>
      </c>
      <c r="CX3159">
        <v>11</v>
      </c>
      <c r="CY3159">
        <v>12</v>
      </c>
      <c r="CZ3159">
        <v>13</v>
      </c>
      <c r="DA3159">
        <v>13</v>
      </c>
      <c r="DB3159">
        <v>14</v>
      </c>
      <c r="DC3159">
        <v>14</v>
      </c>
      <c r="DD3159">
        <v>15</v>
      </c>
      <c r="DE3159">
        <v>16</v>
      </c>
      <c r="DF3159">
        <v>17</v>
      </c>
      <c r="DG3159">
        <v>17</v>
      </c>
      <c r="DH3159">
        <v>17</v>
      </c>
      <c r="DI3159">
        <v>17</v>
      </c>
    </row>
    <row r="3160" spans="2:113">
      <c r="B3160" t="s">
        <v>611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1</v>
      </c>
      <c r="BT3160">
        <v>1</v>
      </c>
      <c r="BU3160">
        <v>3</v>
      </c>
      <c r="BV3160">
        <v>4</v>
      </c>
      <c r="BW3160">
        <v>3</v>
      </c>
      <c r="BX3160">
        <v>3</v>
      </c>
      <c r="BY3160">
        <v>4</v>
      </c>
      <c r="BZ3160">
        <v>4</v>
      </c>
      <c r="CA3160">
        <v>4</v>
      </c>
      <c r="CB3160">
        <v>4</v>
      </c>
      <c r="CC3160">
        <v>4</v>
      </c>
      <c r="CD3160">
        <v>4</v>
      </c>
      <c r="CE3160">
        <v>4</v>
      </c>
      <c r="CF3160">
        <v>4</v>
      </c>
      <c r="CG3160">
        <v>5</v>
      </c>
      <c r="CH3160">
        <v>5</v>
      </c>
      <c r="CI3160">
        <v>5</v>
      </c>
      <c r="CJ3160">
        <v>5</v>
      </c>
      <c r="CK3160">
        <v>5</v>
      </c>
      <c r="CL3160">
        <v>5</v>
      </c>
      <c r="CM3160">
        <v>7</v>
      </c>
      <c r="CN3160">
        <v>9</v>
      </c>
      <c r="CO3160">
        <v>9</v>
      </c>
      <c r="CP3160">
        <v>8</v>
      </c>
      <c r="CQ3160">
        <v>8</v>
      </c>
      <c r="CR3160">
        <v>9</v>
      </c>
      <c r="CS3160">
        <v>9</v>
      </c>
      <c r="CT3160">
        <v>9</v>
      </c>
      <c r="CU3160">
        <v>11</v>
      </c>
      <c r="CV3160">
        <v>11</v>
      </c>
      <c r="CW3160">
        <v>11</v>
      </c>
      <c r="CX3160">
        <v>11</v>
      </c>
      <c r="CY3160">
        <v>12</v>
      </c>
      <c r="CZ3160">
        <v>13</v>
      </c>
      <c r="DA3160">
        <v>14</v>
      </c>
      <c r="DB3160">
        <v>14</v>
      </c>
      <c r="DC3160">
        <v>15</v>
      </c>
      <c r="DD3160">
        <v>15</v>
      </c>
      <c r="DE3160">
        <v>15</v>
      </c>
      <c r="DF3160">
        <v>16</v>
      </c>
      <c r="DG3160">
        <v>17</v>
      </c>
      <c r="DH3160">
        <v>18</v>
      </c>
      <c r="DI3160">
        <v>18</v>
      </c>
    </row>
    <row r="3161" spans="2:113">
      <c r="B3161" t="s">
        <v>611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1</v>
      </c>
      <c r="BE3161">
        <v>1</v>
      </c>
      <c r="BF3161">
        <v>1</v>
      </c>
      <c r="BG3161">
        <v>1</v>
      </c>
      <c r="BH3161">
        <v>1</v>
      </c>
      <c r="BI3161">
        <v>1</v>
      </c>
      <c r="BJ3161">
        <v>1</v>
      </c>
      <c r="BK3161">
        <v>1</v>
      </c>
      <c r="BL3161">
        <v>1</v>
      </c>
      <c r="BM3161">
        <v>1</v>
      </c>
      <c r="BN3161">
        <v>1</v>
      </c>
      <c r="BO3161">
        <v>1</v>
      </c>
      <c r="BP3161">
        <v>2</v>
      </c>
      <c r="BQ3161">
        <v>2</v>
      </c>
      <c r="BR3161">
        <v>2</v>
      </c>
      <c r="BS3161">
        <v>2</v>
      </c>
      <c r="BT3161">
        <v>2</v>
      </c>
      <c r="BU3161">
        <v>2</v>
      </c>
      <c r="BV3161">
        <v>2</v>
      </c>
      <c r="BW3161">
        <v>2</v>
      </c>
      <c r="BX3161">
        <v>2</v>
      </c>
      <c r="BY3161">
        <v>2</v>
      </c>
      <c r="BZ3161">
        <v>3</v>
      </c>
      <c r="CA3161">
        <v>3</v>
      </c>
      <c r="CB3161">
        <v>3</v>
      </c>
      <c r="CC3161">
        <v>3</v>
      </c>
      <c r="CD3161">
        <v>3</v>
      </c>
      <c r="CE3161">
        <v>3</v>
      </c>
      <c r="CF3161">
        <v>5</v>
      </c>
      <c r="CG3161">
        <v>8</v>
      </c>
      <c r="CH3161">
        <v>9</v>
      </c>
      <c r="CI3161">
        <v>13</v>
      </c>
      <c r="CJ3161">
        <v>13</v>
      </c>
      <c r="CK3161">
        <v>15</v>
      </c>
      <c r="CL3161">
        <v>15</v>
      </c>
      <c r="CM3161">
        <v>17</v>
      </c>
      <c r="CN3161">
        <v>17</v>
      </c>
      <c r="CO3161">
        <v>17</v>
      </c>
      <c r="CP3161">
        <v>17</v>
      </c>
      <c r="CQ3161">
        <v>19</v>
      </c>
      <c r="CR3161">
        <v>19</v>
      </c>
      <c r="CS3161">
        <v>29</v>
      </c>
      <c r="CT3161">
        <v>34</v>
      </c>
      <c r="CU3161">
        <v>37</v>
      </c>
      <c r="CV3161">
        <v>41</v>
      </c>
      <c r="CW3161">
        <v>41</v>
      </c>
      <c r="CX3161">
        <v>41</v>
      </c>
      <c r="CY3161">
        <v>46</v>
      </c>
      <c r="CZ3161">
        <v>49</v>
      </c>
      <c r="DA3161">
        <v>51</v>
      </c>
      <c r="DB3161">
        <v>55</v>
      </c>
      <c r="DC3161">
        <v>55</v>
      </c>
      <c r="DD3161">
        <v>55</v>
      </c>
      <c r="DE3161">
        <v>58</v>
      </c>
      <c r="DF3161">
        <v>62</v>
      </c>
      <c r="DG3161">
        <v>63</v>
      </c>
      <c r="DH3161">
        <v>65</v>
      </c>
      <c r="DI3161">
        <v>66</v>
      </c>
    </row>
    <row r="3162" spans="2:113">
      <c r="B3162" t="s">
        <v>611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2</v>
      </c>
      <c r="BS3162">
        <v>2</v>
      </c>
      <c r="BT3162">
        <v>4</v>
      </c>
      <c r="BU3162">
        <v>5</v>
      </c>
      <c r="BV3162">
        <v>7</v>
      </c>
      <c r="BW3162">
        <v>8</v>
      </c>
      <c r="BX3162">
        <v>8</v>
      </c>
      <c r="BY3162">
        <v>10</v>
      </c>
      <c r="BZ3162">
        <v>16</v>
      </c>
      <c r="CA3162">
        <v>18</v>
      </c>
      <c r="CB3162">
        <v>18</v>
      </c>
      <c r="CC3162">
        <v>21</v>
      </c>
      <c r="CD3162">
        <v>24</v>
      </c>
      <c r="CE3162">
        <v>25</v>
      </c>
      <c r="CF3162">
        <v>26</v>
      </c>
      <c r="CG3162">
        <v>26</v>
      </c>
      <c r="CH3162">
        <v>26</v>
      </c>
      <c r="CI3162">
        <v>27</v>
      </c>
      <c r="CJ3162">
        <v>27</v>
      </c>
      <c r="CK3162">
        <v>27</v>
      </c>
      <c r="CL3162">
        <v>26</v>
      </c>
      <c r="CM3162">
        <v>28</v>
      </c>
      <c r="CN3162">
        <v>28</v>
      </c>
      <c r="CO3162">
        <v>28</v>
      </c>
      <c r="CP3162">
        <v>28</v>
      </c>
      <c r="CQ3162">
        <v>28</v>
      </c>
      <c r="CR3162">
        <v>28</v>
      </c>
      <c r="CS3162">
        <v>29</v>
      </c>
      <c r="CT3162">
        <v>29</v>
      </c>
      <c r="CU3162">
        <v>30</v>
      </c>
      <c r="CV3162">
        <v>30</v>
      </c>
      <c r="CW3162">
        <v>31</v>
      </c>
      <c r="CX3162">
        <v>31</v>
      </c>
      <c r="CY3162">
        <v>33</v>
      </c>
      <c r="CZ3162">
        <v>33</v>
      </c>
      <c r="DA3162">
        <v>34</v>
      </c>
      <c r="DB3162">
        <v>35</v>
      </c>
      <c r="DC3162">
        <v>35</v>
      </c>
      <c r="DD3162">
        <v>40</v>
      </c>
      <c r="DE3162">
        <v>40</v>
      </c>
      <c r="DF3162">
        <v>40</v>
      </c>
      <c r="DG3162">
        <v>42</v>
      </c>
      <c r="DH3162">
        <v>42</v>
      </c>
      <c r="DI3162">
        <v>42</v>
      </c>
    </row>
    <row r="3163" spans="2:113">
      <c r="B3163" t="s">
        <v>611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2</v>
      </c>
      <c r="BF3163">
        <v>2</v>
      </c>
      <c r="BG3163">
        <v>3</v>
      </c>
      <c r="BH3163">
        <v>4</v>
      </c>
      <c r="BI3163">
        <v>4</v>
      </c>
      <c r="BJ3163">
        <v>11</v>
      </c>
      <c r="BK3163">
        <v>12</v>
      </c>
      <c r="BL3163">
        <v>14</v>
      </c>
      <c r="BM3163">
        <v>18</v>
      </c>
      <c r="BN3163">
        <v>18</v>
      </c>
      <c r="BO3163">
        <v>23</v>
      </c>
      <c r="BP3163">
        <v>32</v>
      </c>
      <c r="BQ3163">
        <v>36</v>
      </c>
      <c r="BR3163">
        <v>44</v>
      </c>
      <c r="BS3163">
        <v>56</v>
      </c>
      <c r="BT3163">
        <v>72</v>
      </c>
      <c r="BU3163">
        <v>79</v>
      </c>
      <c r="BV3163">
        <v>94</v>
      </c>
      <c r="BW3163">
        <v>106</v>
      </c>
      <c r="BX3163">
        <v>117</v>
      </c>
      <c r="BY3163">
        <v>131</v>
      </c>
      <c r="BZ3163">
        <v>159</v>
      </c>
      <c r="CA3163">
        <v>175</v>
      </c>
      <c r="CB3163">
        <v>193</v>
      </c>
      <c r="CC3163">
        <v>236</v>
      </c>
      <c r="CD3163">
        <v>263</v>
      </c>
      <c r="CE3163">
        <v>299</v>
      </c>
      <c r="CF3163">
        <v>337</v>
      </c>
      <c r="CG3163">
        <v>390</v>
      </c>
      <c r="CH3163">
        <v>389</v>
      </c>
      <c r="CI3163">
        <v>434</v>
      </c>
      <c r="CJ3163">
        <v>508</v>
      </c>
      <c r="CK3163">
        <v>536</v>
      </c>
      <c r="CL3163">
        <v>582</v>
      </c>
      <c r="CM3163">
        <v>644</v>
      </c>
      <c r="CN3163">
        <v>700</v>
      </c>
      <c r="CO3163">
        <v>742</v>
      </c>
      <c r="CP3163">
        <v>793</v>
      </c>
      <c r="CQ3163">
        <v>867</v>
      </c>
      <c r="CR3163">
        <v>924</v>
      </c>
      <c r="CS3163">
        <v>1027</v>
      </c>
      <c r="CT3163">
        <v>1110</v>
      </c>
      <c r="CU3163">
        <v>1184</v>
      </c>
      <c r="CV3163">
        <v>1265</v>
      </c>
      <c r="CW3163">
        <v>1353</v>
      </c>
      <c r="CX3163">
        <v>1449</v>
      </c>
      <c r="CY3163">
        <v>1527</v>
      </c>
      <c r="CZ3163">
        <v>1645</v>
      </c>
      <c r="DA3163">
        <v>1781</v>
      </c>
      <c r="DB3163">
        <v>1900</v>
      </c>
      <c r="DC3163">
        <v>2026</v>
      </c>
      <c r="DD3163">
        <v>2146</v>
      </c>
      <c r="DE3163">
        <v>2223</v>
      </c>
      <c r="DF3163">
        <v>2304</v>
      </c>
      <c r="DG3163">
        <v>2398</v>
      </c>
      <c r="DH3163">
        <v>2474</v>
      </c>
      <c r="DI3163">
        <v>2548</v>
      </c>
    </row>
    <row r="3164" spans="2:113">
      <c r="B3164" t="s">
        <v>611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1</v>
      </c>
      <c r="BZ3164">
        <v>1</v>
      </c>
      <c r="CA3164">
        <v>1</v>
      </c>
      <c r="CB3164">
        <v>1</v>
      </c>
      <c r="CC3164">
        <v>2</v>
      </c>
      <c r="CD3164">
        <v>2</v>
      </c>
      <c r="CE3164">
        <v>3</v>
      </c>
      <c r="CF3164">
        <v>4</v>
      </c>
      <c r="CG3164">
        <v>4</v>
      </c>
      <c r="CH3164">
        <v>4</v>
      </c>
      <c r="CI3164">
        <v>4</v>
      </c>
      <c r="CJ3164">
        <v>4</v>
      </c>
      <c r="CK3164">
        <v>4</v>
      </c>
      <c r="CL3164">
        <v>5</v>
      </c>
      <c r="CM3164">
        <v>8</v>
      </c>
      <c r="CN3164">
        <v>8</v>
      </c>
      <c r="CO3164">
        <v>8</v>
      </c>
      <c r="CP3164">
        <v>8</v>
      </c>
      <c r="CQ3164">
        <v>8</v>
      </c>
      <c r="CR3164">
        <v>9</v>
      </c>
      <c r="CS3164">
        <v>9</v>
      </c>
      <c r="CT3164">
        <v>10</v>
      </c>
      <c r="CU3164">
        <v>10</v>
      </c>
      <c r="CV3164">
        <v>10</v>
      </c>
      <c r="CW3164">
        <v>10</v>
      </c>
      <c r="CX3164">
        <v>9</v>
      </c>
      <c r="CY3164">
        <v>9</v>
      </c>
      <c r="CZ3164">
        <v>9</v>
      </c>
      <c r="DA3164">
        <v>9</v>
      </c>
      <c r="DB3164">
        <v>9</v>
      </c>
      <c r="DC3164">
        <v>9</v>
      </c>
      <c r="DD3164">
        <v>9</v>
      </c>
      <c r="DE3164">
        <v>9</v>
      </c>
      <c r="DF3164">
        <v>9</v>
      </c>
      <c r="DG3164">
        <v>9</v>
      </c>
      <c r="DH3164">
        <v>9</v>
      </c>
      <c r="DI3164">
        <v>9</v>
      </c>
    </row>
    <row r="3165" spans="2:113">
      <c r="B3165" t="s">
        <v>611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</v>
      </c>
      <c r="CS3165">
        <v>1</v>
      </c>
      <c r="CT3165">
        <v>1</v>
      </c>
      <c r="CU3165">
        <v>2</v>
      </c>
      <c r="CV3165">
        <v>2</v>
      </c>
      <c r="CW3165">
        <v>2</v>
      </c>
      <c r="CX3165">
        <v>3</v>
      </c>
      <c r="CY3165">
        <v>3</v>
      </c>
      <c r="CZ3165">
        <v>5</v>
      </c>
      <c r="DA3165">
        <v>5</v>
      </c>
      <c r="DB3165">
        <v>6</v>
      </c>
      <c r="DC3165">
        <v>6</v>
      </c>
      <c r="DD3165">
        <v>6</v>
      </c>
      <c r="DE3165">
        <v>6</v>
      </c>
      <c r="DF3165">
        <v>6</v>
      </c>
      <c r="DG3165">
        <v>7</v>
      </c>
      <c r="DH3165">
        <v>6</v>
      </c>
      <c r="DI3165">
        <v>7</v>
      </c>
    </row>
    <row r="3166" spans="2:113">
      <c r="B3166" t="s">
        <v>611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6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0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5</v>
      </c>
      <c r="CG3166">
        <v>5</v>
      </c>
      <c r="CH3166">
        <v>5</v>
      </c>
      <c r="CI3166">
        <v>5</v>
      </c>
      <c r="CJ3166">
        <v>7</v>
      </c>
      <c r="CK3166">
        <v>7</v>
      </c>
      <c r="CL3166">
        <v>7</v>
      </c>
      <c r="CM3166">
        <v>8</v>
      </c>
      <c r="CN3166">
        <v>8</v>
      </c>
      <c r="CO3166">
        <v>9</v>
      </c>
      <c r="CP3166">
        <v>9</v>
      </c>
      <c r="CQ3166">
        <v>53</v>
      </c>
      <c r="CR3166">
        <v>53</v>
      </c>
      <c r="CS3166">
        <v>66</v>
      </c>
      <c r="CT3166">
        <v>66</v>
      </c>
      <c r="CU3166">
        <v>79</v>
      </c>
      <c r="CV3166">
        <v>89</v>
      </c>
      <c r="CW3166">
        <v>132</v>
      </c>
      <c r="CX3166">
        <v>141</v>
      </c>
      <c r="CY3166">
        <v>143</v>
      </c>
      <c r="CZ3166">
        <v>144</v>
      </c>
      <c r="DA3166">
        <v>142</v>
      </c>
      <c r="DB3166">
        <v>143</v>
      </c>
      <c r="DC3166">
        <v>145</v>
      </c>
      <c r="DD3166">
        <v>145</v>
      </c>
      <c r="DE3166">
        <v>143</v>
      </c>
      <c r="DF3166">
        <v>144</v>
      </c>
      <c r="DG3166">
        <v>187</v>
      </c>
      <c r="DH3166">
        <v>187</v>
      </c>
      <c r="DI3166">
        <v>188</v>
      </c>
    </row>
    <row r="3167" spans="2:113">
      <c r="B3167" t="s">
        <v>611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1</v>
      </c>
      <c r="BQ3167">
        <v>1</v>
      </c>
      <c r="BR3167">
        <v>1</v>
      </c>
      <c r="BS3167">
        <v>2</v>
      </c>
      <c r="BT3167">
        <v>2</v>
      </c>
      <c r="BU3167">
        <v>2</v>
      </c>
      <c r="BV3167">
        <v>3</v>
      </c>
      <c r="BW3167">
        <v>4</v>
      </c>
      <c r="BX3167">
        <v>4</v>
      </c>
      <c r="BY3167">
        <v>9</v>
      </c>
      <c r="BZ3167">
        <v>5</v>
      </c>
      <c r="CA3167">
        <v>5</v>
      </c>
      <c r="CB3167">
        <v>5</v>
      </c>
      <c r="CC3167">
        <v>8</v>
      </c>
      <c r="CD3167">
        <v>9</v>
      </c>
      <c r="CE3167">
        <v>9</v>
      </c>
      <c r="CF3167">
        <v>13</v>
      </c>
      <c r="CG3167">
        <v>13</v>
      </c>
      <c r="CH3167">
        <v>14</v>
      </c>
      <c r="CI3167">
        <v>18</v>
      </c>
      <c r="CJ3167">
        <v>18</v>
      </c>
      <c r="CK3167">
        <v>17</v>
      </c>
      <c r="CL3167">
        <v>19</v>
      </c>
      <c r="CM3167">
        <v>20</v>
      </c>
      <c r="CN3167">
        <v>20</v>
      </c>
      <c r="CO3167">
        <v>22</v>
      </c>
      <c r="CP3167">
        <v>24</v>
      </c>
      <c r="CQ3167">
        <v>25</v>
      </c>
      <c r="CR3167">
        <v>31</v>
      </c>
      <c r="CS3167">
        <v>34</v>
      </c>
      <c r="CT3167">
        <v>39</v>
      </c>
      <c r="CU3167">
        <v>39</v>
      </c>
      <c r="CV3167">
        <v>39</v>
      </c>
      <c r="CW3167">
        <v>41</v>
      </c>
      <c r="CX3167">
        <v>41</v>
      </c>
      <c r="CY3167">
        <v>47</v>
      </c>
      <c r="CZ3167">
        <v>51</v>
      </c>
      <c r="DA3167">
        <v>53</v>
      </c>
      <c r="DB3167">
        <v>54</v>
      </c>
      <c r="DC3167">
        <v>57</v>
      </c>
      <c r="DD3167">
        <v>57</v>
      </c>
      <c r="DE3167">
        <v>57</v>
      </c>
      <c r="DF3167">
        <v>59</v>
      </c>
      <c r="DG3167">
        <v>60</v>
      </c>
      <c r="DH3167">
        <v>62</v>
      </c>
      <c r="DI3167">
        <v>62</v>
      </c>
    </row>
    <row r="3168" spans="2:113">
      <c r="B3168" t="s">
        <v>611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1</v>
      </c>
      <c r="BL3168">
        <v>1</v>
      </c>
      <c r="BM3168">
        <v>1</v>
      </c>
      <c r="BN3168">
        <v>1</v>
      </c>
      <c r="BO3168">
        <v>1</v>
      </c>
      <c r="BP3168">
        <v>2</v>
      </c>
      <c r="BQ3168">
        <v>2</v>
      </c>
      <c r="BR3168">
        <v>2</v>
      </c>
      <c r="BS3168">
        <v>2</v>
      </c>
      <c r="BT3168">
        <v>2</v>
      </c>
      <c r="BU3168">
        <v>2</v>
      </c>
      <c r="BV3168">
        <v>2</v>
      </c>
      <c r="BW3168">
        <v>2</v>
      </c>
      <c r="BX3168">
        <v>2</v>
      </c>
      <c r="BY3168">
        <v>2</v>
      </c>
      <c r="BZ3168">
        <v>3</v>
      </c>
      <c r="CA3168">
        <v>3</v>
      </c>
      <c r="CB3168">
        <v>3</v>
      </c>
      <c r="CC3168">
        <v>3</v>
      </c>
      <c r="CD3168">
        <v>3</v>
      </c>
      <c r="CE3168">
        <v>3</v>
      </c>
      <c r="CF3168">
        <v>3</v>
      </c>
      <c r="CG3168">
        <v>3</v>
      </c>
      <c r="CH3168">
        <v>3</v>
      </c>
      <c r="CI3168">
        <v>3</v>
      </c>
      <c r="CJ3168">
        <v>3</v>
      </c>
      <c r="CK3168">
        <v>3</v>
      </c>
      <c r="CL3168">
        <v>3</v>
      </c>
      <c r="CM3168">
        <v>5</v>
      </c>
      <c r="CN3168">
        <v>5</v>
      </c>
      <c r="CO3168">
        <v>5</v>
      </c>
      <c r="CP3168">
        <v>5</v>
      </c>
      <c r="CQ3168">
        <v>5</v>
      </c>
      <c r="CR3168">
        <v>5</v>
      </c>
      <c r="CS3168">
        <v>5</v>
      </c>
      <c r="CT3168">
        <v>5</v>
      </c>
      <c r="CU3168">
        <v>5</v>
      </c>
      <c r="CV3168">
        <v>5</v>
      </c>
      <c r="CW3168">
        <v>5</v>
      </c>
      <c r="CX3168">
        <v>5</v>
      </c>
      <c r="CY3168">
        <v>5</v>
      </c>
      <c r="CZ3168">
        <v>6</v>
      </c>
      <c r="DA3168">
        <v>7</v>
      </c>
      <c r="DB3168">
        <v>7</v>
      </c>
      <c r="DC3168">
        <v>7</v>
      </c>
      <c r="DD3168">
        <v>7</v>
      </c>
      <c r="DE3168">
        <v>8</v>
      </c>
      <c r="DF3168">
        <v>8</v>
      </c>
      <c r="DG3168">
        <v>8</v>
      </c>
      <c r="DH3168">
        <v>8</v>
      </c>
      <c r="DI3168">
        <v>9</v>
      </c>
    </row>
    <row r="3169" spans="2:113">
      <c r="B3169" t="s">
        <v>611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2</v>
      </c>
      <c r="BN3169">
        <v>2</v>
      </c>
      <c r="BO3169">
        <v>3</v>
      </c>
      <c r="BP3169">
        <v>3</v>
      </c>
      <c r="BQ3169">
        <v>3</v>
      </c>
      <c r="BR3169">
        <v>4</v>
      </c>
      <c r="BS3169">
        <v>4</v>
      </c>
      <c r="BT3169">
        <v>4</v>
      </c>
      <c r="BU3169">
        <v>5</v>
      </c>
      <c r="BV3169">
        <v>5</v>
      </c>
      <c r="BW3169">
        <v>9</v>
      </c>
      <c r="BX3169">
        <v>11</v>
      </c>
      <c r="BY3169">
        <v>11</v>
      </c>
      <c r="BZ3169">
        <v>15</v>
      </c>
      <c r="CA3169">
        <v>16</v>
      </c>
      <c r="CB3169">
        <v>15</v>
      </c>
      <c r="CC3169">
        <v>16</v>
      </c>
      <c r="CD3169">
        <v>20</v>
      </c>
      <c r="CE3169">
        <v>21</v>
      </c>
      <c r="CF3169">
        <v>31</v>
      </c>
      <c r="CG3169">
        <v>44</v>
      </c>
      <c r="CH3169">
        <v>43</v>
      </c>
      <c r="CI3169">
        <v>49</v>
      </c>
      <c r="CJ3169">
        <v>56</v>
      </c>
      <c r="CK3169">
        <v>67</v>
      </c>
      <c r="CL3169">
        <v>69</v>
      </c>
      <c r="CM3169">
        <v>83</v>
      </c>
      <c r="CN3169">
        <v>100</v>
      </c>
      <c r="CO3169">
        <v>100</v>
      </c>
      <c r="CP3169">
        <v>106</v>
      </c>
      <c r="CQ3169">
        <v>122</v>
      </c>
      <c r="CR3169">
        <v>145</v>
      </c>
      <c r="CS3169">
        <v>163</v>
      </c>
      <c r="CT3169">
        <v>176</v>
      </c>
      <c r="CU3169">
        <v>184</v>
      </c>
      <c r="CV3169">
        <v>184</v>
      </c>
      <c r="CW3169">
        <v>193</v>
      </c>
      <c r="CX3169">
        <v>216</v>
      </c>
      <c r="CY3169">
        <v>220</v>
      </c>
      <c r="CZ3169">
        <v>240</v>
      </c>
      <c r="DA3169">
        <v>249</v>
      </c>
      <c r="DB3169">
        <v>259</v>
      </c>
      <c r="DC3169">
        <v>265</v>
      </c>
      <c r="DD3169">
        <v>269</v>
      </c>
      <c r="DE3169">
        <v>282</v>
      </c>
      <c r="DF3169">
        <v>302</v>
      </c>
      <c r="DG3169">
        <v>310</v>
      </c>
      <c r="DH3169">
        <v>320</v>
      </c>
      <c r="DI3169">
        <v>339</v>
      </c>
    </row>
    <row r="3170" spans="2:113">
      <c r="B3170" t="s">
        <v>611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1</v>
      </c>
      <c r="CC3170">
        <v>1</v>
      </c>
      <c r="CD3170">
        <v>1</v>
      </c>
      <c r="CE3170">
        <v>1</v>
      </c>
      <c r="CF3170">
        <v>1</v>
      </c>
      <c r="CG3170">
        <v>1</v>
      </c>
      <c r="CH3170">
        <v>1</v>
      </c>
      <c r="CI3170">
        <v>1</v>
      </c>
      <c r="CJ3170">
        <v>2</v>
      </c>
      <c r="CK3170">
        <v>2</v>
      </c>
      <c r="CL3170">
        <v>2</v>
      </c>
      <c r="CM3170">
        <v>2</v>
      </c>
      <c r="CN3170">
        <v>2</v>
      </c>
      <c r="CO3170">
        <v>2</v>
      </c>
      <c r="CP3170">
        <v>2</v>
      </c>
      <c r="CQ3170">
        <v>2</v>
      </c>
      <c r="CR3170">
        <v>2</v>
      </c>
      <c r="CS3170">
        <v>2</v>
      </c>
      <c r="CT3170">
        <v>2</v>
      </c>
      <c r="CU3170">
        <v>3</v>
      </c>
      <c r="CV3170">
        <v>3</v>
      </c>
      <c r="CW3170">
        <v>3</v>
      </c>
      <c r="CX3170">
        <v>3</v>
      </c>
      <c r="CY3170">
        <v>3</v>
      </c>
      <c r="CZ3170">
        <v>3</v>
      </c>
      <c r="DA3170">
        <v>4</v>
      </c>
      <c r="DB3170">
        <v>5</v>
      </c>
      <c r="DC3170">
        <v>5</v>
      </c>
      <c r="DD3170">
        <v>5</v>
      </c>
      <c r="DE3170">
        <v>5</v>
      </c>
      <c r="DF3170">
        <v>6</v>
      </c>
      <c r="DG3170">
        <v>6</v>
      </c>
      <c r="DH3170">
        <v>6</v>
      </c>
      <c r="DI3170">
        <v>6</v>
      </c>
    </row>
    <row r="3171" spans="2:113">
      <c r="B3171" t="s">
        <v>611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3</v>
      </c>
      <c r="CG3171">
        <v>3</v>
      </c>
      <c r="CH3171">
        <v>3</v>
      </c>
      <c r="CI3171">
        <v>3</v>
      </c>
      <c r="CJ3171">
        <v>3</v>
      </c>
      <c r="CK3171">
        <v>3</v>
      </c>
      <c r="CL3171">
        <v>3</v>
      </c>
      <c r="CM3171">
        <v>3</v>
      </c>
      <c r="CN3171">
        <v>4</v>
      </c>
      <c r="CO3171">
        <v>4</v>
      </c>
      <c r="CP3171">
        <v>4</v>
      </c>
      <c r="CQ3171">
        <v>5</v>
      </c>
      <c r="CR3171">
        <v>5</v>
      </c>
      <c r="CS3171">
        <v>5</v>
      </c>
      <c r="CT3171">
        <v>5</v>
      </c>
      <c r="CU3171">
        <v>5</v>
      </c>
      <c r="CV3171">
        <v>6</v>
      </c>
      <c r="CW3171">
        <v>6</v>
      </c>
      <c r="CX3171">
        <v>7</v>
      </c>
      <c r="CY3171">
        <v>7</v>
      </c>
      <c r="CZ3171">
        <v>7</v>
      </c>
      <c r="DA3171">
        <v>7</v>
      </c>
      <c r="DB3171">
        <v>7</v>
      </c>
      <c r="DC3171">
        <v>7</v>
      </c>
      <c r="DD3171">
        <v>7</v>
      </c>
      <c r="DE3171">
        <v>7</v>
      </c>
      <c r="DF3171">
        <v>7</v>
      </c>
      <c r="DG3171">
        <v>7</v>
      </c>
      <c r="DH3171">
        <v>7</v>
      </c>
      <c r="DI3171">
        <v>7</v>
      </c>
    </row>
    <row r="3172" spans="2:113">
      <c r="B3172" t="s">
        <v>611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3</v>
      </c>
      <c r="BQ3172">
        <v>3</v>
      </c>
      <c r="BR3172">
        <v>3</v>
      </c>
      <c r="BS3172">
        <v>3</v>
      </c>
      <c r="BT3172">
        <v>4</v>
      </c>
      <c r="BU3172">
        <v>6</v>
      </c>
      <c r="BV3172">
        <v>7</v>
      </c>
      <c r="BW3172">
        <v>8</v>
      </c>
      <c r="BX3172">
        <v>9</v>
      </c>
      <c r="BY3172">
        <v>10</v>
      </c>
      <c r="BZ3172">
        <v>10</v>
      </c>
      <c r="CA3172">
        <v>12</v>
      </c>
      <c r="CB3172">
        <v>13</v>
      </c>
      <c r="CC3172">
        <v>13</v>
      </c>
      <c r="CD3172">
        <v>13</v>
      </c>
      <c r="CE3172">
        <v>15</v>
      </c>
      <c r="CF3172">
        <v>15</v>
      </c>
      <c r="CG3172">
        <v>16</v>
      </c>
      <c r="CH3172">
        <v>17</v>
      </c>
      <c r="CI3172">
        <v>17</v>
      </c>
      <c r="CJ3172">
        <v>23</v>
      </c>
      <c r="CK3172">
        <v>27</v>
      </c>
      <c r="CL3172">
        <v>28</v>
      </c>
      <c r="CM3172">
        <v>33</v>
      </c>
      <c r="CN3172">
        <v>39</v>
      </c>
      <c r="CO3172">
        <v>39</v>
      </c>
      <c r="CP3172">
        <v>41</v>
      </c>
      <c r="CQ3172">
        <v>45</v>
      </c>
      <c r="CR3172">
        <v>53</v>
      </c>
      <c r="CS3172">
        <v>58</v>
      </c>
      <c r="CT3172">
        <v>65</v>
      </c>
      <c r="CU3172">
        <v>72</v>
      </c>
      <c r="CV3172">
        <v>74</v>
      </c>
      <c r="CW3172">
        <v>78</v>
      </c>
      <c r="CX3172">
        <v>79</v>
      </c>
      <c r="CY3172">
        <v>95</v>
      </c>
      <c r="CZ3172">
        <v>108</v>
      </c>
      <c r="DA3172">
        <v>120</v>
      </c>
      <c r="DB3172">
        <v>134</v>
      </c>
      <c r="DC3172">
        <v>145</v>
      </c>
      <c r="DD3172">
        <v>149</v>
      </c>
      <c r="DE3172">
        <v>165</v>
      </c>
      <c r="DF3172">
        <v>190</v>
      </c>
      <c r="DG3172">
        <v>213</v>
      </c>
      <c r="DH3172">
        <v>236</v>
      </c>
      <c r="DI3172">
        <v>242</v>
      </c>
    </row>
    <row r="3173" spans="2:113">
      <c r="B3173" t="s">
        <v>611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1</v>
      </c>
      <c r="BV3173">
        <v>1</v>
      </c>
      <c r="BW3173">
        <v>2</v>
      </c>
      <c r="BX3173">
        <v>2</v>
      </c>
      <c r="BY3173">
        <v>2</v>
      </c>
      <c r="BZ3173">
        <v>2</v>
      </c>
      <c r="CA3173">
        <v>2</v>
      </c>
      <c r="CB3173">
        <v>2</v>
      </c>
      <c r="CC3173">
        <v>3</v>
      </c>
      <c r="CD3173">
        <v>5</v>
      </c>
      <c r="CE3173">
        <v>8</v>
      </c>
      <c r="CF3173">
        <v>9</v>
      </c>
      <c r="CG3173">
        <v>9</v>
      </c>
      <c r="CH3173">
        <v>9</v>
      </c>
      <c r="CI3173">
        <v>11</v>
      </c>
      <c r="CJ3173">
        <v>11</v>
      </c>
      <c r="CK3173">
        <v>11</v>
      </c>
      <c r="CL3173">
        <v>11</v>
      </c>
      <c r="CM3173">
        <v>11</v>
      </c>
      <c r="CN3173">
        <v>12</v>
      </c>
      <c r="CO3173">
        <v>12</v>
      </c>
      <c r="CP3173">
        <v>13</v>
      </c>
      <c r="CQ3173">
        <v>13</v>
      </c>
      <c r="CR3173">
        <v>13</v>
      </c>
      <c r="CS3173">
        <v>13</v>
      </c>
      <c r="CT3173">
        <v>13</v>
      </c>
      <c r="CU3173">
        <v>13</v>
      </c>
      <c r="CV3173">
        <v>13</v>
      </c>
      <c r="CW3173">
        <v>13</v>
      </c>
      <c r="CX3173">
        <v>13</v>
      </c>
      <c r="CY3173">
        <v>13</v>
      </c>
      <c r="CZ3173">
        <v>13</v>
      </c>
      <c r="DA3173">
        <v>13</v>
      </c>
      <c r="DB3173">
        <v>13</v>
      </c>
      <c r="DC3173">
        <v>13</v>
      </c>
      <c r="DD3173">
        <v>13</v>
      </c>
      <c r="DE3173">
        <v>13</v>
      </c>
      <c r="DF3173">
        <v>13</v>
      </c>
      <c r="DG3173">
        <v>13</v>
      </c>
      <c r="DH3173">
        <v>13</v>
      </c>
      <c r="DI3173">
        <v>13</v>
      </c>
    </row>
    <row r="3174" spans="2:113">
      <c r="B3174" t="s">
        <v>611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1</v>
      </c>
      <c r="BS3174">
        <v>1</v>
      </c>
      <c r="BT3174">
        <v>1</v>
      </c>
      <c r="BU3174">
        <v>1</v>
      </c>
      <c r="BV3174">
        <v>1</v>
      </c>
      <c r="BW3174">
        <v>1</v>
      </c>
      <c r="BX3174">
        <v>2</v>
      </c>
      <c r="BY3174">
        <v>4</v>
      </c>
      <c r="BZ3174">
        <v>5</v>
      </c>
      <c r="CA3174">
        <v>5</v>
      </c>
      <c r="CB3174">
        <v>5</v>
      </c>
      <c r="CC3174">
        <v>5</v>
      </c>
      <c r="CD3174">
        <v>5</v>
      </c>
      <c r="CE3174">
        <v>5</v>
      </c>
      <c r="CF3174">
        <v>5</v>
      </c>
      <c r="CG3174">
        <v>5</v>
      </c>
      <c r="CH3174">
        <v>5</v>
      </c>
      <c r="CI3174">
        <v>5</v>
      </c>
      <c r="CJ3174">
        <v>6</v>
      </c>
      <c r="CK3174">
        <v>6</v>
      </c>
      <c r="CL3174">
        <v>6</v>
      </c>
      <c r="CM3174">
        <v>7</v>
      </c>
      <c r="CN3174">
        <v>9</v>
      </c>
      <c r="CO3174">
        <v>16</v>
      </c>
      <c r="CP3174">
        <v>17</v>
      </c>
      <c r="CQ3174">
        <v>18</v>
      </c>
      <c r="CR3174">
        <v>19</v>
      </c>
      <c r="CS3174">
        <v>71</v>
      </c>
      <c r="CT3174">
        <v>75</v>
      </c>
      <c r="CU3174">
        <v>75</v>
      </c>
      <c r="CV3174">
        <v>115</v>
      </c>
      <c r="CW3174">
        <v>115</v>
      </c>
      <c r="CX3174">
        <v>115</v>
      </c>
      <c r="CY3174">
        <v>115</v>
      </c>
      <c r="CZ3174">
        <v>125</v>
      </c>
      <c r="DA3174">
        <v>125</v>
      </c>
      <c r="DB3174">
        <v>125</v>
      </c>
      <c r="DC3174">
        <v>127</v>
      </c>
      <c r="DD3174">
        <v>127</v>
      </c>
      <c r="DE3174">
        <v>128</v>
      </c>
      <c r="DF3174">
        <v>128</v>
      </c>
      <c r="DG3174">
        <v>128</v>
      </c>
      <c r="DH3174">
        <v>129</v>
      </c>
      <c r="DI3174">
        <v>131</v>
      </c>
    </row>
    <row r="3175" spans="2:113">
      <c r="B3175" t="s">
        <v>611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1</v>
      </c>
      <c r="BB3175">
        <v>1</v>
      </c>
      <c r="BC3175">
        <v>1</v>
      </c>
      <c r="BD3175">
        <v>1</v>
      </c>
      <c r="BE3175">
        <v>1</v>
      </c>
      <c r="BF3175">
        <v>1</v>
      </c>
      <c r="BG3175">
        <v>1</v>
      </c>
      <c r="BH3175">
        <v>1</v>
      </c>
      <c r="BI3175">
        <v>1</v>
      </c>
      <c r="BJ3175">
        <v>1</v>
      </c>
      <c r="BK3175">
        <v>1</v>
      </c>
      <c r="BL3175">
        <v>1</v>
      </c>
      <c r="BM3175">
        <v>2</v>
      </c>
      <c r="BN3175">
        <v>2</v>
      </c>
      <c r="BO3175">
        <v>2</v>
      </c>
      <c r="BP3175">
        <v>3</v>
      </c>
      <c r="BQ3175">
        <v>3</v>
      </c>
      <c r="BR3175">
        <v>3</v>
      </c>
      <c r="BS3175">
        <v>3</v>
      </c>
      <c r="BT3175">
        <v>3</v>
      </c>
      <c r="BU3175">
        <v>6</v>
      </c>
      <c r="BV3175">
        <v>7</v>
      </c>
      <c r="BW3175">
        <v>8</v>
      </c>
      <c r="BX3175">
        <v>9</v>
      </c>
      <c r="BY3175">
        <v>11</v>
      </c>
      <c r="BZ3175">
        <v>18</v>
      </c>
      <c r="CA3175">
        <v>24</v>
      </c>
      <c r="CB3175">
        <v>26</v>
      </c>
      <c r="CC3175">
        <v>29</v>
      </c>
      <c r="CD3175">
        <v>31</v>
      </c>
      <c r="CE3175">
        <v>36</v>
      </c>
      <c r="CF3175">
        <v>43</v>
      </c>
      <c r="CG3175">
        <v>47</v>
      </c>
      <c r="CH3175">
        <v>50</v>
      </c>
      <c r="CI3175">
        <v>51</v>
      </c>
      <c r="CJ3175">
        <v>56</v>
      </c>
      <c r="CK3175">
        <v>60</v>
      </c>
      <c r="CL3175">
        <v>62</v>
      </c>
      <c r="CM3175">
        <v>69</v>
      </c>
      <c r="CN3175">
        <v>72</v>
      </c>
      <c r="CO3175">
        <v>74</v>
      </c>
      <c r="CP3175">
        <v>77</v>
      </c>
      <c r="CQ3175">
        <v>79</v>
      </c>
      <c r="CR3175">
        <v>83</v>
      </c>
      <c r="CS3175">
        <v>94</v>
      </c>
      <c r="CT3175">
        <v>97</v>
      </c>
      <c r="CU3175">
        <v>101</v>
      </c>
      <c r="CV3175">
        <v>107</v>
      </c>
      <c r="CW3175">
        <v>119</v>
      </c>
      <c r="CX3175">
        <v>126</v>
      </c>
      <c r="CY3175">
        <v>131</v>
      </c>
      <c r="CZ3175">
        <v>143</v>
      </c>
      <c r="DA3175">
        <v>155</v>
      </c>
      <c r="DB3175">
        <v>174</v>
      </c>
      <c r="DC3175">
        <v>186</v>
      </c>
      <c r="DD3175">
        <v>195</v>
      </c>
      <c r="DE3175">
        <v>206</v>
      </c>
      <c r="DF3175">
        <v>223</v>
      </c>
      <c r="DG3175">
        <v>230</v>
      </c>
      <c r="DH3175">
        <v>233</v>
      </c>
      <c r="DI3175">
        <v>239</v>
      </c>
    </row>
    <row r="3176" spans="2:113">
      <c r="B3176" t="s">
        <v>611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1</v>
      </c>
      <c r="BI3176">
        <v>2</v>
      </c>
      <c r="BJ3176">
        <v>2</v>
      </c>
      <c r="BK3176">
        <v>2</v>
      </c>
      <c r="BL3176">
        <v>2</v>
      </c>
      <c r="BM3176">
        <v>5</v>
      </c>
      <c r="BN3176">
        <v>6</v>
      </c>
      <c r="BO3176">
        <v>6</v>
      </c>
      <c r="BP3176">
        <v>6</v>
      </c>
      <c r="BQ3176">
        <v>11</v>
      </c>
      <c r="BR3176">
        <v>11</v>
      </c>
      <c r="BS3176">
        <v>11</v>
      </c>
      <c r="BT3176">
        <v>11</v>
      </c>
      <c r="BU3176">
        <v>20</v>
      </c>
      <c r="BV3176">
        <v>24</v>
      </c>
      <c r="BW3176">
        <v>28</v>
      </c>
      <c r="BX3176">
        <v>27</v>
      </c>
      <c r="BY3176">
        <v>29</v>
      </c>
      <c r="BZ3176">
        <v>38</v>
      </c>
      <c r="CA3176">
        <v>41</v>
      </c>
      <c r="CB3176">
        <v>43</v>
      </c>
      <c r="CC3176">
        <v>49</v>
      </c>
      <c r="CD3176">
        <v>48</v>
      </c>
      <c r="CE3176">
        <v>54</v>
      </c>
      <c r="CF3176">
        <v>60</v>
      </c>
      <c r="CG3176">
        <v>67</v>
      </c>
      <c r="CH3176">
        <v>72</v>
      </c>
      <c r="CI3176">
        <v>87</v>
      </c>
      <c r="CJ3176">
        <v>95</v>
      </c>
      <c r="CK3176">
        <v>108</v>
      </c>
      <c r="CL3176">
        <v>120</v>
      </c>
      <c r="CM3176">
        <v>128</v>
      </c>
      <c r="CN3176">
        <v>143</v>
      </c>
      <c r="CO3176">
        <v>152</v>
      </c>
      <c r="CP3176">
        <v>161</v>
      </c>
      <c r="CQ3176">
        <v>164</v>
      </c>
      <c r="CR3176">
        <v>170</v>
      </c>
      <c r="CS3176">
        <v>180</v>
      </c>
      <c r="CT3176">
        <v>193</v>
      </c>
      <c r="CU3176">
        <v>198</v>
      </c>
      <c r="CV3176">
        <v>213</v>
      </c>
      <c r="CW3176">
        <v>218</v>
      </c>
      <c r="CX3176">
        <v>221</v>
      </c>
      <c r="CY3176">
        <v>225</v>
      </c>
      <c r="CZ3176">
        <v>240</v>
      </c>
      <c r="DA3176">
        <v>251</v>
      </c>
      <c r="DB3176">
        <v>262</v>
      </c>
      <c r="DC3176">
        <v>271</v>
      </c>
      <c r="DD3176">
        <v>288</v>
      </c>
      <c r="DE3176">
        <v>308</v>
      </c>
      <c r="DF3176">
        <v>321</v>
      </c>
      <c r="DG3176">
        <v>334</v>
      </c>
      <c r="DH3176">
        <v>344</v>
      </c>
      <c r="DI3176">
        <v>354</v>
      </c>
    </row>
    <row r="3177" spans="2:113">
      <c r="B3177" t="s">
        <v>611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1</v>
      </c>
      <c r="BW3177">
        <v>1</v>
      </c>
      <c r="BX3177">
        <v>1</v>
      </c>
      <c r="BY3177">
        <v>3</v>
      </c>
      <c r="BZ3177">
        <v>3</v>
      </c>
      <c r="CA3177">
        <v>3</v>
      </c>
      <c r="CB3177">
        <v>3</v>
      </c>
      <c r="CC3177">
        <v>3</v>
      </c>
      <c r="CD3177">
        <v>3</v>
      </c>
      <c r="CE3177">
        <v>3</v>
      </c>
      <c r="CF3177">
        <v>3</v>
      </c>
      <c r="CG3177">
        <v>3</v>
      </c>
      <c r="CH3177">
        <v>3</v>
      </c>
      <c r="CI3177">
        <v>3</v>
      </c>
      <c r="CJ3177">
        <v>3</v>
      </c>
      <c r="CK3177">
        <v>3</v>
      </c>
      <c r="CL3177">
        <v>3</v>
      </c>
      <c r="CM3177">
        <v>3</v>
      </c>
      <c r="CN3177">
        <v>3</v>
      </c>
      <c r="CO3177">
        <v>3</v>
      </c>
      <c r="CP3177">
        <v>4</v>
      </c>
      <c r="CQ3177">
        <v>4</v>
      </c>
      <c r="CR3177">
        <v>4</v>
      </c>
      <c r="CS3177">
        <v>4</v>
      </c>
      <c r="CT3177">
        <v>4</v>
      </c>
      <c r="CU3177">
        <v>4</v>
      </c>
      <c r="CV3177">
        <v>4</v>
      </c>
      <c r="CW3177">
        <v>4</v>
      </c>
      <c r="CX3177">
        <v>4</v>
      </c>
      <c r="CY3177">
        <v>4</v>
      </c>
      <c r="CZ3177">
        <v>4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5</v>
      </c>
    </row>
    <row r="3178" spans="2:113">
      <c r="B3178" t="s">
        <v>611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1</v>
      </c>
      <c r="BX3178">
        <v>1</v>
      </c>
      <c r="BY3178">
        <v>2</v>
      </c>
      <c r="BZ3178">
        <v>3</v>
      </c>
      <c r="CA3178">
        <v>4</v>
      </c>
      <c r="CB3178">
        <v>4</v>
      </c>
      <c r="CC3178">
        <v>5</v>
      </c>
      <c r="CD3178">
        <v>6</v>
      </c>
      <c r="CE3178">
        <v>6</v>
      </c>
      <c r="CF3178">
        <v>8</v>
      </c>
      <c r="CG3178">
        <v>8</v>
      </c>
      <c r="CH3178">
        <v>8</v>
      </c>
      <c r="CI3178">
        <v>8</v>
      </c>
      <c r="CJ3178">
        <v>8</v>
      </c>
      <c r="CK3178">
        <v>10</v>
      </c>
      <c r="CL3178">
        <v>9</v>
      </c>
      <c r="CM3178">
        <v>11</v>
      </c>
      <c r="CN3178">
        <v>11</v>
      </c>
      <c r="CO3178">
        <v>11</v>
      </c>
      <c r="CP3178">
        <v>12</v>
      </c>
      <c r="CQ3178">
        <v>23</v>
      </c>
      <c r="CR3178">
        <v>23</v>
      </c>
      <c r="CS3178">
        <v>25</v>
      </c>
      <c r="CT3178">
        <v>28</v>
      </c>
      <c r="CU3178">
        <v>28</v>
      </c>
      <c r="CV3178">
        <v>28</v>
      </c>
      <c r="CW3178">
        <v>30</v>
      </c>
      <c r="CX3178">
        <v>30</v>
      </c>
      <c r="CY3178">
        <v>30</v>
      </c>
      <c r="CZ3178">
        <v>31</v>
      </c>
      <c r="DA3178">
        <v>31</v>
      </c>
      <c r="DB3178">
        <v>31</v>
      </c>
      <c r="DC3178">
        <v>31</v>
      </c>
      <c r="DD3178">
        <v>32</v>
      </c>
      <c r="DE3178">
        <v>32</v>
      </c>
      <c r="DF3178">
        <v>32</v>
      </c>
      <c r="DG3178">
        <v>32</v>
      </c>
      <c r="DH3178">
        <v>32</v>
      </c>
      <c r="DI3178">
        <v>32</v>
      </c>
    </row>
    <row r="3179" spans="2:113">
      <c r="B3179" t="s">
        <v>611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1</v>
      </c>
      <c r="BU3179">
        <v>2</v>
      </c>
      <c r="BV3179">
        <v>2</v>
      </c>
      <c r="BW3179">
        <v>2</v>
      </c>
      <c r="BX3179">
        <v>2</v>
      </c>
      <c r="BY3179">
        <v>2</v>
      </c>
      <c r="BZ3179">
        <v>2</v>
      </c>
      <c r="CA3179">
        <v>2</v>
      </c>
      <c r="CB3179">
        <v>3</v>
      </c>
      <c r="CC3179">
        <v>4</v>
      </c>
      <c r="CD3179">
        <v>4</v>
      </c>
      <c r="CE3179">
        <v>4</v>
      </c>
      <c r="CF3179">
        <v>4</v>
      </c>
      <c r="CG3179">
        <v>4</v>
      </c>
      <c r="CH3179">
        <v>4</v>
      </c>
      <c r="CI3179">
        <v>4</v>
      </c>
      <c r="CJ3179">
        <v>4</v>
      </c>
      <c r="CK3179">
        <v>4</v>
      </c>
      <c r="CL3179">
        <v>4</v>
      </c>
      <c r="CM3179">
        <v>4</v>
      </c>
      <c r="CN3179">
        <v>4</v>
      </c>
      <c r="CO3179">
        <v>4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5</v>
      </c>
      <c r="CX3179">
        <v>5</v>
      </c>
      <c r="CY3179">
        <v>6</v>
      </c>
      <c r="CZ3179">
        <v>6</v>
      </c>
      <c r="DA3179">
        <v>6</v>
      </c>
      <c r="DB3179">
        <v>6</v>
      </c>
      <c r="DC3179">
        <v>6</v>
      </c>
      <c r="DD3179">
        <v>6</v>
      </c>
      <c r="DE3179">
        <v>6</v>
      </c>
      <c r="DF3179">
        <v>6</v>
      </c>
      <c r="DG3179">
        <v>6</v>
      </c>
      <c r="DH3179">
        <v>6</v>
      </c>
      <c r="DI3179">
        <v>6</v>
      </c>
    </row>
    <row r="3180" spans="2:113">
      <c r="B3180" t="s">
        <v>611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1</v>
      </c>
      <c r="BR3180">
        <v>2</v>
      </c>
      <c r="BS3180">
        <v>2</v>
      </c>
      <c r="BT3180">
        <v>2</v>
      </c>
      <c r="BU3180">
        <v>2</v>
      </c>
      <c r="BV3180">
        <v>3</v>
      </c>
      <c r="BW3180">
        <v>3</v>
      </c>
      <c r="BX3180">
        <v>3</v>
      </c>
      <c r="BY3180">
        <v>4</v>
      </c>
      <c r="BZ3180">
        <v>4</v>
      </c>
      <c r="CA3180">
        <v>4</v>
      </c>
      <c r="CB3180">
        <v>5</v>
      </c>
      <c r="CC3180">
        <v>6</v>
      </c>
      <c r="CD3180">
        <v>8</v>
      </c>
      <c r="CE3180">
        <v>9</v>
      </c>
      <c r="CF3180">
        <v>10</v>
      </c>
      <c r="CG3180">
        <v>15</v>
      </c>
      <c r="CH3180">
        <v>15</v>
      </c>
      <c r="CI3180">
        <v>17</v>
      </c>
      <c r="CJ3180">
        <v>19</v>
      </c>
      <c r="CK3180">
        <v>20</v>
      </c>
      <c r="CL3180">
        <v>21</v>
      </c>
      <c r="CM3180">
        <v>22</v>
      </c>
      <c r="CN3180">
        <v>24</v>
      </c>
      <c r="CO3180">
        <v>24</v>
      </c>
      <c r="CP3180">
        <v>24</v>
      </c>
      <c r="CQ3180">
        <v>26</v>
      </c>
      <c r="CR3180">
        <v>27</v>
      </c>
      <c r="CS3180">
        <v>30</v>
      </c>
      <c r="CT3180">
        <v>36</v>
      </c>
      <c r="CU3180">
        <v>42</v>
      </c>
      <c r="CV3180">
        <v>43</v>
      </c>
      <c r="CW3180">
        <v>44</v>
      </c>
      <c r="CX3180">
        <v>47</v>
      </c>
      <c r="CY3180">
        <v>51</v>
      </c>
      <c r="CZ3180">
        <v>52</v>
      </c>
      <c r="DA3180">
        <v>57</v>
      </c>
      <c r="DB3180">
        <v>61</v>
      </c>
      <c r="DC3180">
        <v>61</v>
      </c>
      <c r="DD3180">
        <v>63</v>
      </c>
      <c r="DE3180">
        <v>68</v>
      </c>
      <c r="DF3180">
        <v>71</v>
      </c>
      <c r="DG3180">
        <v>75</v>
      </c>
      <c r="DH3180">
        <v>78</v>
      </c>
      <c r="DI3180">
        <v>82</v>
      </c>
    </row>
    <row r="3181" spans="2:113">
      <c r="B3181" t="s">
        <v>611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1</v>
      </c>
      <c r="BR3181">
        <v>1</v>
      </c>
      <c r="BS3181">
        <v>1</v>
      </c>
      <c r="BT3181">
        <v>2</v>
      </c>
      <c r="BU3181">
        <v>2</v>
      </c>
      <c r="BV3181">
        <v>2</v>
      </c>
      <c r="BW3181">
        <v>2</v>
      </c>
      <c r="BX3181">
        <v>2</v>
      </c>
      <c r="BY3181">
        <v>3</v>
      </c>
      <c r="BZ3181">
        <v>3</v>
      </c>
      <c r="CA3181">
        <v>5</v>
      </c>
      <c r="CB3181">
        <v>5</v>
      </c>
      <c r="CC3181">
        <v>10</v>
      </c>
      <c r="CD3181">
        <v>12</v>
      </c>
      <c r="CE3181">
        <v>15</v>
      </c>
      <c r="CF3181">
        <v>17</v>
      </c>
      <c r="CG3181">
        <v>24</v>
      </c>
      <c r="CH3181">
        <v>24</v>
      </c>
      <c r="CI3181">
        <v>28</v>
      </c>
      <c r="CJ3181">
        <v>28</v>
      </c>
      <c r="CK3181">
        <v>27</v>
      </c>
      <c r="CL3181">
        <v>27</v>
      </c>
      <c r="CM3181">
        <v>28</v>
      </c>
      <c r="CN3181">
        <v>27</v>
      </c>
      <c r="CO3181">
        <v>29</v>
      </c>
      <c r="CP3181">
        <v>29</v>
      </c>
      <c r="CQ3181">
        <v>29</v>
      </c>
      <c r="CR3181">
        <v>29</v>
      </c>
      <c r="CS3181">
        <v>30</v>
      </c>
      <c r="CT3181">
        <v>30</v>
      </c>
      <c r="CU3181">
        <v>30</v>
      </c>
      <c r="CV3181">
        <v>34</v>
      </c>
      <c r="CW3181">
        <v>34</v>
      </c>
      <c r="CX3181">
        <v>34</v>
      </c>
      <c r="CY3181">
        <v>36</v>
      </c>
      <c r="CZ3181">
        <v>36</v>
      </c>
      <c r="DA3181">
        <v>38</v>
      </c>
      <c r="DB3181">
        <v>39</v>
      </c>
      <c r="DC3181">
        <v>39</v>
      </c>
      <c r="DD3181">
        <v>39</v>
      </c>
      <c r="DE3181">
        <v>40</v>
      </c>
      <c r="DF3181">
        <v>41</v>
      </c>
      <c r="DG3181">
        <v>41</v>
      </c>
      <c r="DH3181">
        <v>42</v>
      </c>
      <c r="DI3181">
        <v>42</v>
      </c>
    </row>
    <row r="3182" spans="2:113">
      <c r="B3182" t="s">
        <v>611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1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1</v>
      </c>
      <c r="BZ3182">
        <v>2</v>
      </c>
      <c r="CA3182">
        <v>2</v>
      </c>
      <c r="CB3182">
        <v>3</v>
      </c>
      <c r="CC3182">
        <v>3</v>
      </c>
      <c r="CD3182">
        <v>5</v>
      </c>
      <c r="CE3182">
        <v>5</v>
      </c>
      <c r="CF3182">
        <v>8</v>
      </c>
      <c r="CG3182">
        <v>8</v>
      </c>
      <c r="CH3182">
        <v>8</v>
      </c>
      <c r="CI3182">
        <v>8</v>
      </c>
      <c r="CJ3182">
        <v>8</v>
      </c>
      <c r="CK3182">
        <v>8</v>
      </c>
      <c r="CL3182">
        <v>9</v>
      </c>
      <c r="CM3182">
        <v>9</v>
      </c>
      <c r="CN3182">
        <v>10</v>
      </c>
      <c r="CO3182">
        <v>10</v>
      </c>
      <c r="CP3182">
        <v>10</v>
      </c>
      <c r="CQ3182">
        <v>10</v>
      </c>
      <c r="CR3182">
        <v>12</v>
      </c>
      <c r="CS3182">
        <v>14</v>
      </c>
      <c r="CT3182">
        <v>14</v>
      </c>
      <c r="CU3182">
        <v>17</v>
      </c>
      <c r="CV3182">
        <v>20</v>
      </c>
      <c r="CW3182">
        <v>20</v>
      </c>
      <c r="CX3182">
        <v>21</v>
      </c>
      <c r="CY3182">
        <v>22</v>
      </c>
      <c r="CZ3182">
        <v>21</v>
      </c>
      <c r="DA3182">
        <v>23</v>
      </c>
      <c r="DB3182">
        <v>25</v>
      </c>
      <c r="DC3182">
        <v>26</v>
      </c>
      <c r="DD3182">
        <v>31</v>
      </c>
      <c r="DE3182">
        <v>30</v>
      </c>
      <c r="DF3182">
        <v>31</v>
      </c>
      <c r="DG3182">
        <v>33</v>
      </c>
      <c r="DH3182">
        <v>35</v>
      </c>
      <c r="DI3182">
        <v>37</v>
      </c>
    </row>
    <row r="3183" spans="2:113">
      <c r="B3183" t="s">
        <v>611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1</v>
      </c>
      <c r="BZ3183">
        <v>0</v>
      </c>
      <c r="CA3183">
        <v>1</v>
      </c>
      <c r="CB3183">
        <v>1</v>
      </c>
      <c r="CC3183">
        <v>3</v>
      </c>
      <c r="CD3183">
        <v>4</v>
      </c>
      <c r="CE3183">
        <v>5</v>
      </c>
      <c r="CF3183">
        <v>8</v>
      </c>
      <c r="CG3183">
        <v>8</v>
      </c>
      <c r="CH3183">
        <v>8</v>
      </c>
      <c r="CI3183">
        <v>13</v>
      </c>
      <c r="CJ3183">
        <v>14</v>
      </c>
      <c r="CK3183">
        <v>15</v>
      </c>
      <c r="CL3183">
        <v>18</v>
      </c>
      <c r="CM3183">
        <v>17</v>
      </c>
      <c r="CN3183">
        <v>18</v>
      </c>
      <c r="CO3183">
        <v>18</v>
      </c>
      <c r="CP3183">
        <v>18</v>
      </c>
      <c r="CQ3183">
        <v>18</v>
      </c>
      <c r="CR3183">
        <v>18</v>
      </c>
      <c r="CS3183">
        <v>20</v>
      </c>
      <c r="CT3183">
        <v>20</v>
      </c>
      <c r="CU3183">
        <v>20</v>
      </c>
      <c r="CV3183">
        <v>20</v>
      </c>
      <c r="CW3183">
        <v>21</v>
      </c>
      <c r="CX3183">
        <v>22</v>
      </c>
      <c r="CY3183">
        <v>22</v>
      </c>
      <c r="CZ3183">
        <v>22</v>
      </c>
      <c r="DA3183">
        <v>22</v>
      </c>
      <c r="DB3183">
        <v>22</v>
      </c>
      <c r="DC3183">
        <v>22</v>
      </c>
      <c r="DD3183">
        <v>22</v>
      </c>
      <c r="DE3183">
        <v>22</v>
      </c>
      <c r="DF3183">
        <v>22</v>
      </c>
      <c r="DG3183">
        <v>22</v>
      </c>
      <c r="DH3183">
        <v>22</v>
      </c>
      <c r="DI3183">
        <v>22</v>
      </c>
    </row>
    <row r="3184" spans="2:113">
      <c r="B3184" t="s">
        <v>611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1</v>
      </c>
      <c r="BU3184">
        <v>1</v>
      </c>
      <c r="BV3184">
        <v>1</v>
      </c>
      <c r="BW3184">
        <v>2</v>
      </c>
      <c r="BX3184">
        <v>2</v>
      </c>
      <c r="BY3184">
        <v>2</v>
      </c>
      <c r="BZ3184">
        <v>2</v>
      </c>
      <c r="CA3184">
        <v>2</v>
      </c>
      <c r="CB3184">
        <v>3</v>
      </c>
      <c r="CC3184">
        <v>3</v>
      </c>
      <c r="CD3184">
        <v>6</v>
      </c>
      <c r="CE3184">
        <v>6</v>
      </c>
      <c r="CF3184">
        <v>7</v>
      </c>
      <c r="CG3184">
        <v>7</v>
      </c>
      <c r="CH3184">
        <v>7</v>
      </c>
      <c r="CI3184">
        <v>7</v>
      </c>
      <c r="CJ3184">
        <v>7</v>
      </c>
      <c r="CK3184">
        <v>7</v>
      </c>
      <c r="CL3184">
        <v>7</v>
      </c>
      <c r="CM3184">
        <v>8</v>
      </c>
      <c r="CN3184">
        <v>8</v>
      </c>
      <c r="CO3184">
        <v>10</v>
      </c>
      <c r="CP3184">
        <v>10</v>
      </c>
      <c r="CQ3184">
        <v>10</v>
      </c>
      <c r="CR3184">
        <v>11</v>
      </c>
      <c r="CS3184">
        <v>11</v>
      </c>
      <c r="CT3184">
        <v>11</v>
      </c>
      <c r="CU3184">
        <v>11</v>
      </c>
      <c r="CV3184">
        <v>11</v>
      </c>
      <c r="CW3184">
        <v>11</v>
      </c>
      <c r="CX3184">
        <v>11</v>
      </c>
      <c r="CY3184">
        <v>11</v>
      </c>
      <c r="CZ3184">
        <v>11</v>
      </c>
      <c r="DA3184">
        <v>11</v>
      </c>
      <c r="DB3184">
        <v>11</v>
      </c>
      <c r="DC3184">
        <v>12</v>
      </c>
      <c r="DD3184">
        <v>12</v>
      </c>
      <c r="DE3184">
        <v>12</v>
      </c>
      <c r="DF3184">
        <v>12</v>
      </c>
      <c r="DG3184">
        <v>12</v>
      </c>
      <c r="DH3184">
        <v>12</v>
      </c>
      <c r="DI3184">
        <v>13</v>
      </c>
    </row>
    <row r="3185" spans="2:113">
      <c r="B3185" t="s">
        <v>611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1</v>
      </c>
      <c r="BI3185">
        <v>1</v>
      </c>
      <c r="BJ3185">
        <v>1</v>
      </c>
      <c r="BK3185">
        <v>3</v>
      </c>
      <c r="BL3185">
        <v>3</v>
      </c>
      <c r="BM3185">
        <v>5</v>
      </c>
      <c r="BN3185">
        <v>5</v>
      </c>
      <c r="BO3185">
        <v>6</v>
      </c>
      <c r="BP3185">
        <v>8</v>
      </c>
      <c r="BQ3185">
        <v>9</v>
      </c>
      <c r="BR3185">
        <v>9</v>
      </c>
      <c r="BS3185">
        <v>9</v>
      </c>
      <c r="BT3185">
        <v>9</v>
      </c>
      <c r="BU3185">
        <v>11</v>
      </c>
      <c r="BV3185">
        <v>14</v>
      </c>
      <c r="BW3185">
        <v>16</v>
      </c>
      <c r="BX3185">
        <v>17</v>
      </c>
      <c r="BY3185">
        <v>17</v>
      </c>
      <c r="BZ3185">
        <v>19</v>
      </c>
      <c r="CA3185">
        <v>20</v>
      </c>
      <c r="CB3185">
        <v>21</v>
      </c>
      <c r="CC3185">
        <v>25</v>
      </c>
      <c r="CD3185">
        <v>25</v>
      </c>
      <c r="CE3185">
        <v>25</v>
      </c>
      <c r="CF3185">
        <v>25</v>
      </c>
      <c r="CG3185">
        <v>27</v>
      </c>
      <c r="CH3185">
        <v>29</v>
      </c>
      <c r="CI3185">
        <v>33</v>
      </c>
      <c r="CJ3185">
        <v>35</v>
      </c>
      <c r="CK3185">
        <v>35</v>
      </c>
      <c r="CL3185">
        <v>37</v>
      </c>
      <c r="CM3185">
        <v>38</v>
      </c>
      <c r="CN3185">
        <v>38</v>
      </c>
      <c r="CO3185">
        <v>44</v>
      </c>
      <c r="CP3185">
        <v>44</v>
      </c>
      <c r="CQ3185">
        <v>43</v>
      </c>
      <c r="CR3185">
        <v>43</v>
      </c>
      <c r="CS3185">
        <v>43</v>
      </c>
      <c r="CT3185">
        <v>43</v>
      </c>
      <c r="CU3185">
        <v>44</v>
      </c>
      <c r="CV3185">
        <v>44</v>
      </c>
      <c r="CW3185">
        <v>44</v>
      </c>
      <c r="CX3185">
        <v>45</v>
      </c>
      <c r="CY3185">
        <v>45</v>
      </c>
      <c r="CZ3185">
        <v>46</v>
      </c>
      <c r="DA3185">
        <v>46</v>
      </c>
      <c r="DB3185">
        <v>46</v>
      </c>
      <c r="DC3185">
        <v>47</v>
      </c>
      <c r="DD3185">
        <v>47</v>
      </c>
      <c r="DE3185">
        <v>48</v>
      </c>
      <c r="DF3185">
        <v>50</v>
      </c>
      <c r="DG3185">
        <v>51</v>
      </c>
      <c r="DH3185">
        <v>55</v>
      </c>
      <c r="DI3185">
        <v>55</v>
      </c>
    </row>
    <row r="3186" spans="2:113">
      <c r="B3186" t="s">
        <v>611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2</v>
      </c>
      <c r="BH3186">
        <v>2</v>
      </c>
      <c r="BI3186">
        <v>2</v>
      </c>
      <c r="BJ3186">
        <v>4</v>
      </c>
      <c r="BK3186">
        <v>3</v>
      </c>
      <c r="BL3186">
        <v>5</v>
      </c>
      <c r="BM3186">
        <v>5</v>
      </c>
      <c r="BN3186">
        <v>6</v>
      </c>
      <c r="BO3186">
        <v>8</v>
      </c>
      <c r="BP3186">
        <v>9</v>
      </c>
      <c r="BQ3186">
        <v>14</v>
      </c>
      <c r="BR3186">
        <v>18</v>
      </c>
      <c r="BS3186">
        <v>20</v>
      </c>
      <c r="BT3186">
        <v>25</v>
      </c>
      <c r="BU3186">
        <v>26</v>
      </c>
      <c r="BV3186">
        <v>30</v>
      </c>
      <c r="BW3186">
        <v>32</v>
      </c>
      <c r="BX3186">
        <v>33</v>
      </c>
      <c r="BY3186">
        <v>56</v>
      </c>
      <c r="BZ3186">
        <v>68</v>
      </c>
      <c r="CA3186">
        <v>74</v>
      </c>
      <c r="CB3186">
        <v>93</v>
      </c>
      <c r="CC3186">
        <v>126</v>
      </c>
      <c r="CD3186">
        <v>143</v>
      </c>
      <c r="CE3186">
        <v>149</v>
      </c>
      <c r="CF3186">
        <v>174</v>
      </c>
      <c r="CG3186">
        <v>188</v>
      </c>
      <c r="CH3186">
        <v>198</v>
      </c>
      <c r="CI3186">
        <v>235</v>
      </c>
      <c r="CJ3186">
        <v>247</v>
      </c>
      <c r="CK3186">
        <v>254</v>
      </c>
      <c r="CL3186">
        <v>275</v>
      </c>
      <c r="CM3186">
        <v>321</v>
      </c>
      <c r="CN3186">
        <v>354</v>
      </c>
      <c r="CO3186">
        <v>383</v>
      </c>
      <c r="CP3186">
        <v>421</v>
      </c>
      <c r="CQ3186">
        <v>462</v>
      </c>
      <c r="CR3186">
        <v>474</v>
      </c>
      <c r="CS3186">
        <v>512</v>
      </c>
      <c r="CT3186">
        <v>547</v>
      </c>
      <c r="CU3186">
        <v>575</v>
      </c>
      <c r="CV3186">
        <v>591</v>
      </c>
      <c r="CW3186">
        <v>627</v>
      </c>
      <c r="CX3186">
        <v>653</v>
      </c>
      <c r="CY3186">
        <v>700</v>
      </c>
      <c r="CZ3186">
        <v>754</v>
      </c>
      <c r="DA3186">
        <v>802</v>
      </c>
      <c r="DB3186">
        <v>848</v>
      </c>
      <c r="DC3186">
        <v>899</v>
      </c>
      <c r="DD3186">
        <v>940</v>
      </c>
      <c r="DE3186">
        <v>983</v>
      </c>
      <c r="DF3186">
        <v>1022</v>
      </c>
      <c r="DG3186">
        <v>1060</v>
      </c>
      <c r="DH3186">
        <v>1110</v>
      </c>
      <c r="DI3186">
        <v>1142</v>
      </c>
    </row>
    <row r="3187" spans="2:113">
      <c r="B3187" t="s">
        <v>611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2</v>
      </c>
      <c r="DD3187">
        <v>2</v>
      </c>
      <c r="DE3187">
        <v>2</v>
      </c>
      <c r="DF3187">
        <v>2</v>
      </c>
      <c r="DG3187">
        <v>2</v>
      </c>
      <c r="DH3187">
        <v>2</v>
      </c>
      <c r="DI3187">
        <v>2</v>
      </c>
    </row>
    <row r="3188" spans="2:113">
      <c r="B3188" t="s">
        <v>611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1</v>
      </c>
      <c r="BZ3188">
        <v>1</v>
      </c>
      <c r="CA3188">
        <v>4</v>
      </c>
      <c r="CB3188">
        <v>4</v>
      </c>
      <c r="CC3188">
        <v>4</v>
      </c>
      <c r="CD3188">
        <v>4</v>
      </c>
      <c r="CE3188">
        <v>4</v>
      </c>
      <c r="CF3188">
        <v>4</v>
      </c>
      <c r="CG3188">
        <v>4</v>
      </c>
      <c r="CH3188">
        <v>4</v>
      </c>
      <c r="CI3188">
        <v>4</v>
      </c>
      <c r="CJ3188">
        <v>4</v>
      </c>
      <c r="CK3188">
        <v>4</v>
      </c>
      <c r="CL3188">
        <v>4</v>
      </c>
      <c r="CM3188">
        <v>5</v>
      </c>
      <c r="CN3188">
        <v>5</v>
      </c>
      <c r="CO3188">
        <v>5</v>
      </c>
      <c r="CP3188">
        <v>5</v>
      </c>
      <c r="CQ3188">
        <v>5</v>
      </c>
      <c r="CR3188">
        <v>5</v>
      </c>
      <c r="CS3188">
        <v>5</v>
      </c>
      <c r="CT3188">
        <v>5</v>
      </c>
      <c r="CU3188">
        <v>5</v>
      </c>
      <c r="CV3188">
        <v>5</v>
      </c>
      <c r="CW3188">
        <v>5</v>
      </c>
      <c r="CX3188">
        <v>5</v>
      </c>
      <c r="CY3188">
        <v>5</v>
      </c>
      <c r="CZ3188">
        <v>6</v>
      </c>
      <c r="DA3188">
        <v>6</v>
      </c>
      <c r="DB3188">
        <v>6</v>
      </c>
      <c r="DC3188">
        <v>6</v>
      </c>
      <c r="DD3188">
        <v>6</v>
      </c>
      <c r="DE3188">
        <v>6</v>
      </c>
      <c r="DF3188">
        <v>8</v>
      </c>
      <c r="DG3188">
        <v>8</v>
      </c>
      <c r="DH3188">
        <v>8</v>
      </c>
      <c r="DI3188">
        <v>8</v>
      </c>
    </row>
    <row r="3189" spans="2:113">
      <c r="B3189" t="s">
        <v>611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1</v>
      </c>
      <c r="BH3189">
        <v>1</v>
      </c>
      <c r="BI3189">
        <v>1</v>
      </c>
      <c r="BJ3189">
        <v>3</v>
      </c>
      <c r="BK3189">
        <v>3</v>
      </c>
      <c r="BL3189">
        <v>3</v>
      </c>
      <c r="BM3189">
        <v>4</v>
      </c>
      <c r="BN3189">
        <v>4</v>
      </c>
      <c r="BO3189">
        <v>5</v>
      </c>
      <c r="BP3189">
        <v>6</v>
      </c>
      <c r="BQ3189">
        <v>9</v>
      </c>
      <c r="BR3189">
        <v>11</v>
      </c>
      <c r="BS3189">
        <v>12</v>
      </c>
      <c r="BT3189">
        <v>12</v>
      </c>
      <c r="BU3189">
        <v>13</v>
      </c>
      <c r="BV3189">
        <v>14</v>
      </c>
      <c r="BW3189">
        <v>16</v>
      </c>
      <c r="BX3189">
        <v>17</v>
      </c>
      <c r="BY3189">
        <v>17</v>
      </c>
      <c r="BZ3189">
        <v>21</v>
      </c>
      <c r="CA3189">
        <v>23</v>
      </c>
      <c r="CB3189">
        <v>22</v>
      </c>
      <c r="CC3189">
        <v>23</v>
      </c>
      <c r="CD3189">
        <v>23</v>
      </c>
      <c r="CE3189">
        <v>27</v>
      </c>
      <c r="CF3189">
        <v>28</v>
      </c>
      <c r="CG3189">
        <v>31</v>
      </c>
      <c r="CH3189">
        <v>31</v>
      </c>
      <c r="CI3189">
        <v>33</v>
      </c>
      <c r="CJ3189">
        <v>36</v>
      </c>
      <c r="CK3189">
        <v>38</v>
      </c>
      <c r="CL3189">
        <v>38</v>
      </c>
      <c r="CM3189">
        <v>40</v>
      </c>
      <c r="CN3189">
        <v>41</v>
      </c>
      <c r="CO3189">
        <v>41</v>
      </c>
      <c r="CP3189">
        <v>41</v>
      </c>
      <c r="CQ3189">
        <v>41</v>
      </c>
      <c r="CR3189">
        <v>44</v>
      </c>
      <c r="CS3189">
        <v>44</v>
      </c>
      <c r="CT3189">
        <v>45</v>
      </c>
      <c r="CU3189">
        <v>48</v>
      </c>
      <c r="CV3189">
        <v>49</v>
      </c>
      <c r="CW3189">
        <v>50</v>
      </c>
      <c r="CX3189">
        <v>51</v>
      </c>
      <c r="CY3189">
        <v>52</v>
      </c>
      <c r="CZ3189">
        <v>56</v>
      </c>
      <c r="DA3189">
        <v>58</v>
      </c>
      <c r="DB3189">
        <v>58</v>
      </c>
      <c r="DC3189">
        <v>63</v>
      </c>
      <c r="DD3189">
        <v>63</v>
      </c>
      <c r="DE3189">
        <v>64</v>
      </c>
      <c r="DF3189">
        <v>63</v>
      </c>
      <c r="DG3189">
        <v>65</v>
      </c>
      <c r="DH3189">
        <v>66</v>
      </c>
      <c r="DI3189">
        <v>66</v>
      </c>
    </row>
    <row r="3190" spans="2:113">
      <c r="B3190" t="s">
        <v>611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1</v>
      </c>
      <c r="BP3190">
        <v>3</v>
      </c>
      <c r="BQ3190">
        <v>4</v>
      </c>
      <c r="BR3190">
        <v>5</v>
      </c>
      <c r="BS3190">
        <v>7</v>
      </c>
      <c r="BT3190">
        <v>17</v>
      </c>
      <c r="BU3190">
        <v>18</v>
      </c>
      <c r="BV3190">
        <v>23</v>
      </c>
      <c r="BW3190">
        <v>31</v>
      </c>
      <c r="BX3190">
        <v>39</v>
      </c>
      <c r="BY3190">
        <v>50</v>
      </c>
      <c r="BZ3190">
        <v>65</v>
      </c>
      <c r="CA3190">
        <v>72</v>
      </c>
      <c r="CB3190">
        <v>77</v>
      </c>
      <c r="CC3190">
        <v>80</v>
      </c>
      <c r="CD3190">
        <v>99</v>
      </c>
      <c r="CE3190">
        <v>101</v>
      </c>
      <c r="CF3190">
        <v>109</v>
      </c>
      <c r="CG3190">
        <v>115</v>
      </c>
      <c r="CH3190">
        <v>121</v>
      </c>
      <c r="CI3190">
        <v>126</v>
      </c>
      <c r="CJ3190">
        <v>136</v>
      </c>
      <c r="CK3190">
        <v>140</v>
      </c>
      <c r="CL3190">
        <v>143</v>
      </c>
      <c r="CM3190">
        <v>147</v>
      </c>
      <c r="CN3190">
        <v>154</v>
      </c>
      <c r="CO3190">
        <v>162</v>
      </c>
      <c r="CP3190">
        <v>166</v>
      </c>
      <c r="CQ3190">
        <v>176</v>
      </c>
      <c r="CR3190">
        <v>180</v>
      </c>
      <c r="CS3190">
        <v>186</v>
      </c>
      <c r="CT3190">
        <v>197</v>
      </c>
      <c r="CU3190">
        <v>200</v>
      </c>
      <c r="CV3190">
        <v>208</v>
      </c>
      <c r="CW3190">
        <v>214</v>
      </c>
      <c r="CX3190">
        <v>220</v>
      </c>
      <c r="CY3190">
        <v>232</v>
      </c>
      <c r="CZ3190">
        <v>242</v>
      </c>
      <c r="DA3190">
        <v>256</v>
      </c>
      <c r="DB3190">
        <v>263</v>
      </c>
      <c r="DC3190">
        <v>279</v>
      </c>
      <c r="DD3190">
        <v>284</v>
      </c>
      <c r="DE3190">
        <v>293</v>
      </c>
      <c r="DF3190">
        <v>306</v>
      </c>
      <c r="DG3190">
        <v>311</v>
      </c>
      <c r="DH3190">
        <v>316</v>
      </c>
      <c r="DI3190">
        <v>325</v>
      </c>
    </row>
    <row r="3191" spans="2:113">
      <c r="B3191" t="s">
        <v>611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1</v>
      </c>
      <c r="CE3191">
        <v>2</v>
      </c>
      <c r="CF3191">
        <v>4</v>
      </c>
      <c r="CG3191">
        <v>6</v>
      </c>
      <c r="CH3191">
        <v>6</v>
      </c>
      <c r="CI3191">
        <v>10</v>
      </c>
      <c r="CJ3191">
        <v>16</v>
      </c>
      <c r="CK3191">
        <v>17</v>
      </c>
      <c r="CL3191">
        <v>18</v>
      </c>
      <c r="CM3191">
        <v>19</v>
      </c>
      <c r="CN3191">
        <v>23</v>
      </c>
      <c r="CO3191">
        <v>23</v>
      </c>
      <c r="CP3191">
        <v>26</v>
      </c>
      <c r="CQ3191">
        <v>36</v>
      </c>
      <c r="CR3191">
        <v>37</v>
      </c>
      <c r="CS3191">
        <v>41</v>
      </c>
      <c r="CT3191">
        <v>41</v>
      </c>
      <c r="CU3191">
        <v>43</v>
      </c>
      <c r="CV3191">
        <v>45</v>
      </c>
      <c r="CW3191">
        <v>45</v>
      </c>
      <c r="CX3191">
        <v>47</v>
      </c>
      <c r="CY3191">
        <v>49</v>
      </c>
      <c r="CZ3191">
        <v>54</v>
      </c>
      <c r="DA3191">
        <v>54</v>
      </c>
      <c r="DB3191">
        <v>57</v>
      </c>
      <c r="DC3191">
        <v>57</v>
      </c>
      <c r="DD3191">
        <v>57</v>
      </c>
      <c r="DE3191">
        <v>58</v>
      </c>
      <c r="DF3191">
        <v>62</v>
      </c>
      <c r="DG3191">
        <v>64</v>
      </c>
      <c r="DH3191">
        <v>65</v>
      </c>
      <c r="DI3191">
        <v>65</v>
      </c>
    </row>
    <row r="3192" spans="2:113">
      <c r="B3192" t="s">
        <v>611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1</v>
      </c>
      <c r="BX3192">
        <v>1</v>
      </c>
      <c r="BY3192">
        <v>1</v>
      </c>
      <c r="BZ3192">
        <v>1</v>
      </c>
      <c r="CA3192">
        <v>1</v>
      </c>
      <c r="CB3192">
        <v>1</v>
      </c>
      <c r="CC3192">
        <v>1</v>
      </c>
      <c r="CD3192">
        <v>1</v>
      </c>
      <c r="CE3192">
        <v>1</v>
      </c>
      <c r="CF3192">
        <v>1</v>
      </c>
      <c r="CG3192">
        <v>1</v>
      </c>
      <c r="CH3192">
        <v>1</v>
      </c>
      <c r="CI3192">
        <v>1</v>
      </c>
      <c r="CJ3192">
        <v>1</v>
      </c>
      <c r="CK3192">
        <v>1</v>
      </c>
      <c r="CL3192">
        <v>1</v>
      </c>
      <c r="CM3192">
        <v>1</v>
      </c>
      <c r="CN3192">
        <v>1</v>
      </c>
      <c r="CO3192">
        <v>1</v>
      </c>
      <c r="CP3192">
        <v>1</v>
      </c>
      <c r="CQ3192">
        <v>1</v>
      </c>
      <c r="CR3192">
        <v>1</v>
      </c>
      <c r="CS3192">
        <v>1</v>
      </c>
      <c r="CT3192">
        <v>1</v>
      </c>
      <c r="CU3192">
        <v>1</v>
      </c>
      <c r="CV3192">
        <v>1</v>
      </c>
      <c r="CW3192">
        <v>1</v>
      </c>
      <c r="CX3192">
        <v>1</v>
      </c>
      <c r="CY3192">
        <v>1</v>
      </c>
      <c r="CZ3192">
        <v>1</v>
      </c>
      <c r="DA3192">
        <v>1</v>
      </c>
      <c r="DB3192">
        <v>1</v>
      </c>
      <c r="DC3192">
        <v>1</v>
      </c>
      <c r="DD3192">
        <v>1</v>
      </c>
      <c r="DE3192">
        <v>1</v>
      </c>
      <c r="DF3192">
        <v>0</v>
      </c>
      <c r="DG3192">
        <v>0</v>
      </c>
      <c r="DH3192">
        <v>0</v>
      </c>
      <c r="DI3192">
        <v>1</v>
      </c>
    </row>
    <row r="3193" spans="2:113">
      <c r="B3193" t="s">
        <v>611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1</v>
      </c>
      <c r="BN3193">
        <v>1</v>
      </c>
      <c r="BO3193">
        <v>1</v>
      </c>
      <c r="BP3193">
        <v>2</v>
      </c>
      <c r="BQ3193">
        <v>2</v>
      </c>
      <c r="BR3193">
        <v>4</v>
      </c>
      <c r="BS3193">
        <v>4</v>
      </c>
      <c r="BT3193">
        <v>5</v>
      </c>
      <c r="BU3193">
        <v>4</v>
      </c>
      <c r="BV3193">
        <v>4</v>
      </c>
      <c r="BW3193">
        <v>4</v>
      </c>
      <c r="BX3193">
        <v>7</v>
      </c>
      <c r="BY3193">
        <v>9</v>
      </c>
      <c r="BZ3193">
        <v>12</v>
      </c>
      <c r="CA3193">
        <v>12</v>
      </c>
      <c r="CB3193">
        <v>13</v>
      </c>
      <c r="CC3193">
        <v>15</v>
      </c>
      <c r="CD3193">
        <v>15</v>
      </c>
      <c r="CE3193">
        <v>19</v>
      </c>
      <c r="CF3193">
        <v>20</v>
      </c>
      <c r="CG3193">
        <v>20</v>
      </c>
      <c r="CH3193">
        <v>20</v>
      </c>
      <c r="CI3193">
        <v>21</v>
      </c>
      <c r="CJ3193">
        <v>22</v>
      </c>
      <c r="CK3193">
        <v>22</v>
      </c>
      <c r="CL3193">
        <v>22</v>
      </c>
      <c r="CM3193">
        <v>22</v>
      </c>
      <c r="CN3193">
        <v>24</v>
      </c>
      <c r="CO3193">
        <v>27</v>
      </c>
      <c r="CP3193">
        <v>28</v>
      </c>
      <c r="CQ3193">
        <v>29</v>
      </c>
      <c r="CR3193">
        <v>29</v>
      </c>
      <c r="CS3193">
        <v>31</v>
      </c>
      <c r="CT3193">
        <v>31</v>
      </c>
      <c r="CU3193">
        <v>32</v>
      </c>
      <c r="CV3193">
        <v>33</v>
      </c>
      <c r="CW3193">
        <v>33</v>
      </c>
      <c r="CX3193">
        <v>33</v>
      </c>
      <c r="CY3193">
        <v>34</v>
      </c>
      <c r="CZ3193">
        <v>35</v>
      </c>
      <c r="DA3193">
        <v>35</v>
      </c>
      <c r="DB3193">
        <v>37</v>
      </c>
      <c r="DC3193">
        <v>37</v>
      </c>
      <c r="DD3193">
        <v>37</v>
      </c>
      <c r="DE3193">
        <v>37</v>
      </c>
      <c r="DF3193">
        <v>38</v>
      </c>
      <c r="DG3193">
        <v>38</v>
      </c>
      <c r="DH3193">
        <v>39</v>
      </c>
      <c r="DI3193">
        <v>39</v>
      </c>
    </row>
    <row r="3194" spans="2:113">
      <c r="B3194" t="s">
        <v>611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1</v>
      </c>
      <c r="BZ3194">
        <v>2</v>
      </c>
      <c r="CA3194">
        <v>2</v>
      </c>
      <c r="CB3194">
        <v>2</v>
      </c>
      <c r="CC3194">
        <v>2</v>
      </c>
      <c r="CD3194">
        <v>4</v>
      </c>
      <c r="CE3194">
        <v>5</v>
      </c>
      <c r="CF3194">
        <v>5</v>
      </c>
      <c r="CG3194">
        <v>7</v>
      </c>
      <c r="CH3194">
        <v>7</v>
      </c>
      <c r="CI3194">
        <v>7</v>
      </c>
      <c r="CJ3194">
        <v>8</v>
      </c>
      <c r="CK3194">
        <v>7</v>
      </c>
      <c r="CL3194">
        <v>7</v>
      </c>
      <c r="CM3194">
        <v>7</v>
      </c>
      <c r="CN3194">
        <v>7</v>
      </c>
      <c r="CO3194">
        <v>7</v>
      </c>
      <c r="CP3194">
        <v>11</v>
      </c>
      <c r="CQ3194">
        <v>12</v>
      </c>
      <c r="CR3194">
        <v>12</v>
      </c>
      <c r="CS3194">
        <v>18</v>
      </c>
      <c r="CT3194">
        <v>18</v>
      </c>
      <c r="CU3194">
        <v>18</v>
      </c>
      <c r="CV3194">
        <v>18</v>
      </c>
      <c r="CW3194">
        <v>20</v>
      </c>
      <c r="CX3194">
        <v>20</v>
      </c>
      <c r="CY3194">
        <v>22</v>
      </c>
      <c r="CZ3194">
        <v>23</v>
      </c>
      <c r="DA3194">
        <v>23</v>
      </c>
      <c r="DB3194">
        <v>23</v>
      </c>
      <c r="DC3194">
        <v>24</v>
      </c>
      <c r="DD3194">
        <v>46</v>
      </c>
      <c r="DE3194">
        <v>46</v>
      </c>
      <c r="DF3194">
        <v>46</v>
      </c>
      <c r="DG3194">
        <v>47</v>
      </c>
      <c r="DH3194">
        <v>47</v>
      </c>
      <c r="DI3194">
        <v>47</v>
      </c>
    </row>
    <row r="3195" spans="2:113">
      <c r="B3195" t="s">
        <v>611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1</v>
      </c>
      <c r="BQ3195">
        <v>1</v>
      </c>
      <c r="BR3195">
        <v>0</v>
      </c>
      <c r="BS3195">
        <v>0</v>
      </c>
      <c r="BT3195">
        <v>0</v>
      </c>
      <c r="BU3195">
        <v>1</v>
      </c>
      <c r="BV3195">
        <v>1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1</v>
      </c>
      <c r="CG3195">
        <v>1</v>
      </c>
      <c r="CH3195">
        <v>1</v>
      </c>
      <c r="CI3195">
        <v>1</v>
      </c>
      <c r="CJ3195">
        <v>1</v>
      </c>
      <c r="CK3195">
        <v>0</v>
      </c>
      <c r="CL3195">
        <v>0</v>
      </c>
      <c r="CM3195">
        <v>2</v>
      </c>
      <c r="CN3195">
        <v>3</v>
      </c>
      <c r="CO3195">
        <v>11</v>
      </c>
      <c r="CP3195">
        <v>21</v>
      </c>
      <c r="CQ3195">
        <v>22</v>
      </c>
      <c r="CR3195">
        <v>25</v>
      </c>
      <c r="CS3195">
        <v>26</v>
      </c>
      <c r="CT3195">
        <v>26</v>
      </c>
      <c r="CU3195">
        <v>26</v>
      </c>
      <c r="CV3195">
        <v>26</v>
      </c>
      <c r="CW3195">
        <v>27</v>
      </c>
      <c r="CX3195">
        <v>27</v>
      </c>
      <c r="CY3195">
        <v>27</v>
      </c>
      <c r="CZ3195">
        <v>27</v>
      </c>
      <c r="DA3195">
        <v>29</v>
      </c>
      <c r="DB3195">
        <v>29</v>
      </c>
      <c r="DC3195">
        <v>32</v>
      </c>
      <c r="DD3195">
        <v>33</v>
      </c>
      <c r="DE3195">
        <v>33</v>
      </c>
      <c r="DF3195">
        <v>34</v>
      </c>
      <c r="DG3195">
        <v>35</v>
      </c>
      <c r="DH3195">
        <v>39</v>
      </c>
      <c r="DI3195">
        <v>39</v>
      </c>
    </row>
    <row r="3196" spans="2:113">
      <c r="B3196" t="s">
        <v>611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2</v>
      </c>
      <c r="CI3196">
        <v>2</v>
      </c>
      <c r="CJ3196">
        <v>2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24</v>
      </c>
      <c r="CQ3196">
        <v>24</v>
      </c>
      <c r="CR3196">
        <v>25</v>
      </c>
      <c r="CS3196">
        <v>25</v>
      </c>
      <c r="CT3196">
        <v>24</v>
      </c>
      <c r="CU3196">
        <v>26</v>
      </c>
      <c r="CV3196">
        <v>26</v>
      </c>
      <c r="CW3196">
        <v>26</v>
      </c>
      <c r="CX3196">
        <v>26</v>
      </c>
      <c r="CY3196">
        <v>26</v>
      </c>
      <c r="CZ3196">
        <v>26</v>
      </c>
      <c r="DA3196">
        <v>26</v>
      </c>
      <c r="DB3196">
        <v>26</v>
      </c>
      <c r="DC3196">
        <v>35</v>
      </c>
      <c r="DD3196">
        <v>36</v>
      </c>
      <c r="DE3196">
        <v>36</v>
      </c>
      <c r="DF3196">
        <v>36</v>
      </c>
      <c r="DG3196">
        <v>36</v>
      </c>
      <c r="DH3196">
        <v>37</v>
      </c>
      <c r="DI3196">
        <v>37</v>
      </c>
    </row>
    <row r="3197" spans="2:113">
      <c r="B3197" t="s">
        <v>611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1</v>
      </c>
      <c r="BW3197">
        <v>1</v>
      </c>
      <c r="BX3197">
        <v>1</v>
      </c>
      <c r="BY3197">
        <v>3</v>
      </c>
      <c r="BZ3197">
        <v>4</v>
      </c>
      <c r="CA3197">
        <v>4</v>
      </c>
      <c r="CB3197">
        <v>4</v>
      </c>
      <c r="CC3197">
        <v>4</v>
      </c>
      <c r="CD3197">
        <v>5</v>
      </c>
      <c r="CE3197">
        <v>6</v>
      </c>
      <c r="CF3197">
        <v>6</v>
      </c>
      <c r="CG3197">
        <v>6</v>
      </c>
      <c r="CH3197">
        <v>6</v>
      </c>
      <c r="CI3197">
        <v>7</v>
      </c>
      <c r="CJ3197">
        <v>7</v>
      </c>
      <c r="CK3197">
        <v>7</v>
      </c>
      <c r="CL3197">
        <v>9</v>
      </c>
      <c r="CM3197">
        <v>9</v>
      </c>
      <c r="CN3197">
        <v>12</v>
      </c>
      <c r="CO3197">
        <v>15</v>
      </c>
      <c r="CP3197">
        <v>12</v>
      </c>
      <c r="CQ3197">
        <v>12</v>
      </c>
      <c r="CR3197">
        <v>14</v>
      </c>
      <c r="CS3197">
        <v>15</v>
      </c>
      <c r="CT3197">
        <v>15</v>
      </c>
      <c r="CU3197">
        <v>16</v>
      </c>
      <c r="CV3197">
        <v>16</v>
      </c>
      <c r="CW3197">
        <v>16</v>
      </c>
      <c r="CX3197">
        <v>18</v>
      </c>
      <c r="CY3197">
        <v>19</v>
      </c>
      <c r="CZ3197">
        <v>20</v>
      </c>
      <c r="DA3197">
        <v>23</v>
      </c>
      <c r="DB3197">
        <v>23</v>
      </c>
      <c r="DC3197">
        <v>23</v>
      </c>
      <c r="DD3197">
        <v>23</v>
      </c>
      <c r="DE3197">
        <v>23</v>
      </c>
      <c r="DF3197">
        <v>23</v>
      </c>
      <c r="DG3197">
        <v>23</v>
      </c>
      <c r="DH3197">
        <v>23</v>
      </c>
      <c r="DI3197">
        <v>25</v>
      </c>
    </row>
    <row r="3198" spans="2:113">
      <c r="B3198" t="s">
        <v>611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1</v>
      </c>
      <c r="BQ3198">
        <v>1</v>
      </c>
      <c r="BR3198">
        <v>1</v>
      </c>
      <c r="BS3198">
        <v>1</v>
      </c>
      <c r="BT3198">
        <v>1</v>
      </c>
      <c r="BU3198">
        <v>1</v>
      </c>
      <c r="BV3198">
        <v>1</v>
      </c>
      <c r="BW3198">
        <v>1</v>
      </c>
      <c r="BX3198">
        <v>2</v>
      </c>
      <c r="BY3198">
        <v>4</v>
      </c>
      <c r="BZ3198">
        <v>7</v>
      </c>
      <c r="CA3198">
        <v>7</v>
      </c>
      <c r="CB3198">
        <v>7</v>
      </c>
      <c r="CC3198">
        <v>8</v>
      </c>
      <c r="CD3198">
        <v>8</v>
      </c>
      <c r="CE3198">
        <v>10</v>
      </c>
      <c r="CF3198">
        <v>10</v>
      </c>
      <c r="CG3198">
        <v>11</v>
      </c>
      <c r="CH3198">
        <v>12</v>
      </c>
      <c r="CI3198">
        <v>13</v>
      </c>
      <c r="CJ3198">
        <v>14</v>
      </c>
      <c r="CK3198">
        <v>15</v>
      </c>
      <c r="CL3198">
        <v>15</v>
      </c>
      <c r="CM3198">
        <v>15</v>
      </c>
      <c r="CN3198">
        <v>15</v>
      </c>
      <c r="CO3198">
        <v>17</v>
      </c>
      <c r="CP3198">
        <v>17</v>
      </c>
      <c r="CQ3198">
        <v>17</v>
      </c>
      <c r="CR3198">
        <v>17</v>
      </c>
      <c r="CS3198">
        <v>20</v>
      </c>
      <c r="CT3198">
        <v>21</v>
      </c>
      <c r="CU3198">
        <v>23</v>
      </c>
      <c r="CV3198">
        <v>23</v>
      </c>
      <c r="CW3198">
        <v>24</v>
      </c>
      <c r="CX3198">
        <v>27</v>
      </c>
      <c r="CY3198">
        <v>28</v>
      </c>
      <c r="CZ3198">
        <v>33</v>
      </c>
      <c r="DA3198">
        <v>34</v>
      </c>
      <c r="DB3198">
        <v>37</v>
      </c>
      <c r="DC3198">
        <v>39</v>
      </c>
      <c r="DD3198">
        <v>45</v>
      </c>
      <c r="DE3198">
        <v>45</v>
      </c>
      <c r="DF3198">
        <v>48</v>
      </c>
      <c r="DG3198">
        <v>52</v>
      </c>
      <c r="DH3198">
        <v>55</v>
      </c>
      <c r="DI3198">
        <v>58</v>
      </c>
    </row>
    <row r="3199" spans="2:113">
      <c r="B3199" t="s">
        <v>611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1</v>
      </c>
      <c r="BS3199">
        <v>1</v>
      </c>
      <c r="BT3199">
        <v>1</v>
      </c>
      <c r="BU3199">
        <v>1</v>
      </c>
      <c r="BV3199">
        <v>1</v>
      </c>
      <c r="BW3199">
        <v>1</v>
      </c>
      <c r="BX3199">
        <v>1</v>
      </c>
      <c r="BY3199">
        <v>1</v>
      </c>
      <c r="BZ3199">
        <v>1</v>
      </c>
      <c r="CA3199">
        <v>1</v>
      </c>
      <c r="CB3199">
        <v>1</v>
      </c>
      <c r="CC3199">
        <v>1</v>
      </c>
      <c r="CD3199">
        <v>1</v>
      </c>
      <c r="CE3199">
        <v>1</v>
      </c>
      <c r="CF3199">
        <v>1</v>
      </c>
      <c r="CG3199">
        <v>1</v>
      </c>
      <c r="CH3199">
        <v>1</v>
      </c>
      <c r="CI3199">
        <v>1</v>
      </c>
      <c r="CJ3199">
        <v>1</v>
      </c>
      <c r="CK3199">
        <v>1</v>
      </c>
      <c r="CL3199">
        <v>1</v>
      </c>
      <c r="CM3199">
        <v>1</v>
      </c>
      <c r="CN3199">
        <v>1</v>
      </c>
      <c r="CO3199">
        <v>1</v>
      </c>
      <c r="CP3199">
        <v>1</v>
      </c>
      <c r="CQ3199">
        <v>1</v>
      </c>
      <c r="CR3199">
        <v>1</v>
      </c>
      <c r="CS3199">
        <v>1</v>
      </c>
      <c r="CT3199">
        <v>1</v>
      </c>
      <c r="CU3199">
        <v>1</v>
      </c>
      <c r="CV3199">
        <v>4</v>
      </c>
      <c r="CW3199">
        <v>4</v>
      </c>
      <c r="CX3199">
        <v>4</v>
      </c>
      <c r="CY3199">
        <v>4</v>
      </c>
      <c r="CZ3199">
        <v>4</v>
      </c>
      <c r="DA3199">
        <v>9</v>
      </c>
      <c r="DB3199">
        <v>10</v>
      </c>
      <c r="DC3199">
        <v>12</v>
      </c>
      <c r="DD3199">
        <v>25</v>
      </c>
      <c r="DE3199">
        <v>25</v>
      </c>
      <c r="DF3199">
        <v>31</v>
      </c>
      <c r="DG3199">
        <v>32</v>
      </c>
      <c r="DH3199">
        <v>33</v>
      </c>
      <c r="DI3199">
        <v>34</v>
      </c>
    </row>
    <row r="3200" spans="2:113">
      <c r="B3200" t="s">
        <v>611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1</v>
      </c>
      <c r="BR3200">
        <v>5</v>
      </c>
      <c r="BS3200">
        <v>7</v>
      </c>
      <c r="BT3200">
        <v>7</v>
      </c>
      <c r="BU3200">
        <v>9</v>
      </c>
      <c r="BV3200">
        <v>13</v>
      </c>
      <c r="BW3200">
        <v>14</v>
      </c>
      <c r="BX3200">
        <v>16</v>
      </c>
      <c r="BY3200">
        <v>29</v>
      </c>
      <c r="BZ3200">
        <v>39</v>
      </c>
      <c r="CA3200">
        <v>40</v>
      </c>
      <c r="CB3200">
        <v>41</v>
      </c>
      <c r="CC3200">
        <v>43</v>
      </c>
      <c r="CD3200">
        <v>53</v>
      </c>
      <c r="CE3200">
        <v>53</v>
      </c>
      <c r="CF3200">
        <v>62</v>
      </c>
      <c r="CG3200">
        <v>64</v>
      </c>
      <c r="CH3200">
        <v>65</v>
      </c>
      <c r="CI3200">
        <v>72</v>
      </c>
      <c r="CJ3200">
        <v>73</v>
      </c>
      <c r="CK3200">
        <v>75</v>
      </c>
      <c r="CL3200">
        <v>77</v>
      </c>
      <c r="CM3200">
        <v>78</v>
      </c>
      <c r="CN3200">
        <v>79</v>
      </c>
      <c r="CO3200">
        <v>83</v>
      </c>
      <c r="CP3200">
        <v>90</v>
      </c>
      <c r="CQ3200">
        <v>92</v>
      </c>
      <c r="CR3200">
        <v>97</v>
      </c>
      <c r="CS3200">
        <v>99</v>
      </c>
      <c r="CT3200">
        <v>99</v>
      </c>
      <c r="CU3200">
        <v>101</v>
      </c>
      <c r="CV3200">
        <v>104</v>
      </c>
      <c r="CW3200">
        <v>108</v>
      </c>
      <c r="CX3200">
        <v>108</v>
      </c>
      <c r="CY3200">
        <v>109</v>
      </c>
      <c r="CZ3200">
        <v>115</v>
      </c>
      <c r="DA3200">
        <v>119</v>
      </c>
      <c r="DB3200">
        <v>122</v>
      </c>
      <c r="DC3200">
        <v>123</v>
      </c>
      <c r="DD3200">
        <v>128</v>
      </c>
      <c r="DE3200">
        <v>128</v>
      </c>
      <c r="DF3200">
        <v>131</v>
      </c>
      <c r="DG3200">
        <v>131</v>
      </c>
      <c r="DH3200">
        <v>135</v>
      </c>
      <c r="DI3200">
        <v>138</v>
      </c>
    </row>
    <row r="3201" spans="2:113">
      <c r="B3201" t="s">
        <v>611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1</v>
      </c>
      <c r="BE3201">
        <v>1</v>
      </c>
      <c r="BF3201">
        <v>1</v>
      </c>
      <c r="BG3201">
        <v>1</v>
      </c>
      <c r="BH3201">
        <v>1</v>
      </c>
      <c r="BI3201">
        <v>1</v>
      </c>
      <c r="BJ3201">
        <v>1</v>
      </c>
      <c r="BK3201">
        <v>1</v>
      </c>
      <c r="BL3201">
        <v>1</v>
      </c>
      <c r="BM3201">
        <v>1</v>
      </c>
      <c r="BN3201">
        <v>1</v>
      </c>
      <c r="BO3201">
        <v>1</v>
      </c>
      <c r="BP3201">
        <v>2</v>
      </c>
      <c r="BQ3201">
        <v>3</v>
      </c>
      <c r="BR3201">
        <v>5</v>
      </c>
      <c r="BS3201">
        <v>5</v>
      </c>
      <c r="BT3201">
        <v>5</v>
      </c>
      <c r="BU3201">
        <v>6</v>
      </c>
      <c r="BV3201">
        <v>6</v>
      </c>
      <c r="BW3201">
        <v>10</v>
      </c>
      <c r="BX3201">
        <v>15</v>
      </c>
      <c r="BY3201">
        <v>22</v>
      </c>
      <c r="BZ3201">
        <v>22</v>
      </c>
      <c r="CA3201">
        <v>25</v>
      </c>
      <c r="CB3201">
        <v>27</v>
      </c>
      <c r="CC3201">
        <v>27</v>
      </c>
      <c r="CD3201">
        <v>36</v>
      </c>
      <c r="CE3201">
        <v>39</v>
      </c>
      <c r="CF3201">
        <v>57</v>
      </c>
      <c r="CG3201">
        <v>79</v>
      </c>
      <c r="CH3201">
        <v>81</v>
      </c>
      <c r="CI3201">
        <v>87</v>
      </c>
      <c r="CJ3201">
        <v>95</v>
      </c>
      <c r="CK3201">
        <v>101</v>
      </c>
      <c r="CL3201">
        <v>119</v>
      </c>
      <c r="CM3201">
        <v>214</v>
      </c>
      <c r="CN3201">
        <v>233</v>
      </c>
      <c r="CO3201">
        <v>236</v>
      </c>
      <c r="CP3201">
        <v>252</v>
      </c>
      <c r="CQ3201">
        <v>264</v>
      </c>
      <c r="CR3201">
        <v>318</v>
      </c>
      <c r="CS3201">
        <v>346</v>
      </c>
      <c r="CT3201">
        <v>355</v>
      </c>
      <c r="CU3201">
        <v>370</v>
      </c>
      <c r="CV3201">
        <v>371</v>
      </c>
      <c r="CW3201">
        <v>383</v>
      </c>
      <c r="CX3201">
        <v>406</v>
      </c>
      <c r="CY3201">
        <v>411</v>
      </c>
      <c r="CZ3201">
        <v>426</v>
      </c>
      <c r="DA3201">
        <v>456</v>
      </c>
      <c r="DB3201">
        <v>470</v>
      </c>
      <c r="DC3201">
        <v>478</v>
      </c>
      <c r="DD3201">
        <v>497</v>
      </c>
      <c r="DE3201">
        <v>525</v>
      </c>
      <c r="DF3201">
        <v>544</v>
      </c>
      <c r="DG3201">
        <v>552</v>
      </c>
      <c r="DH3201">
        <v>574</v>
      </c>
      <c r="DI3201">
        <v>578</v>
      </c>
    </row>
    <row r="3202" spans="2:113">
      <c r="B3202" t="s">
        <v>611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3</v>
      </c>
      <c r="BV3202">
        <v>4</v>
      </c>
      <c r="BW3202">
        <v>4</v>
      </c>
      <c r="BX3202">
        <v>5</v>
      </c>
      <c r="BY3202">
        <v>7</v>
      </c>
      <c r="BZ3202">
        <v>9</v>
      </c>
      <c r="CA3202">
        <v>10</v>
      </c>
      <c r="CB3202">
        <v>10</v>
      </c>
      <c r="CC3202">
        <v>13</v>
      </c>
      <c r="CD3202">
        <v>13</v>
      </c>
      <c r="CE3202">
        <v>13</v>
      </c>
      <c r="CF3202">
        <v>14</v>
      </c>
      <c r="CG3202">
        <v>14</v>
      </c>
      <c r="CH3202">
        <v>14</v>
      </c>
      <c r="CI3202">
        <v>14</v>
      </c>
      <c r="CJ3202">
        <v>14</v>
      </c>
      <c r="CK3202">
        <v>14</v>
      </c>
      <c r="CL3202">
        <v>14</v>
      </c>
      <c r="CM3202">
        <v>14</v>
      </c>
      <c r="CN3202">
        <v>16</v>
      </c>
      <c r="CO3202">
        <v>16</v>
      </c>
      <c r="CP3202">
        <v>16</v>
      </c>
      <c r="CQ3202">
        <v>16</v>
      </c>
      <c r="CR3202">
        <v>16</v>
      </c>
      <c r="CS3202">
        <v>19</v>
      </c>
      <c r="CT3202">
        <v>19</v>
      </c>
      <c r="CU3202">
        <v>21</v>
      </c>
      <c r="CV3202">
        <v>22</v>
      </c>
      <c r="CW3202">
        <v>24</v>
      </c>
      <c r="CX3202">
        <v>24</v>
      </c>
      <c r="CY3202">
        <v>24</v>
      </c>
      <c r="CZ3202">
        <v>24</v>
      </c>
      <c r="DA3202">
        <v>25</v>
      </c>
      <c r="DB3202">
        <v>27</v>
      </c>
      <c r="DC3202">
        <v>27</v>
      </c>
      <c r="DD3202">
        <v>31</v>
      </c>
      <c r="DE3202">
        <v>31</v>
      </c>
      <c r="DF3202">
        <v>33</v>
      </c>
      <c r="DG3202">
        <v>33</v>
      </c>
      <c r="DH3202">
        <v>33</v>
      </c>
      <c r="DI3202">
        <v>33</v>
      </c>
    </row>
    <row r="3203" spans="2:113">
      <c r="B3203" t="s">
        <v>611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2</v>
      </c>
      <c r="BZ3203">
        <v>3</v>
      </c>
      <c r="CA3203">
        <v>3</v>
      </c>
      <c r="CB3203">
        <v>3</v>
      </c>
      <c r="CC3203">
        <v>3</v>
      </c>
      <c r="CD3203">
        <v>3</v>
      </c>
      <c r="CE3203">
        <v>3</v>
      </c>
      <c r="CF3203">
        <v>3</v>
      </c>
      <c r="CG3203">
        <v>3</v>
      </c>
      <c r="CH3203">
        <v>3</v>
      </c>
      <c r="CI3203">
        <v>3</v>
      </c>
      <c r="CJ3203">
        <v>3</v>
      </c>
      <c r="CK3203">
        <v>3</v>
      </c>
      <c r="CL3203">
        <v>3</v>
      </c>
      <c r="CM3203">
        <v>3</v>
      </c>
      <c r="CN3203">
        <v>3</v>
      </c>
      <c r="CO3203">
        <v>3</v>
      </c>
      <c r="CP3203">
        <v>3</v>
      </c>
      <c r="CQ3203">
        <v>3</v>
      </c>
      <c r="CR3203">
        <v>3</v>
      </c>
      <c r="CS3203">
        <v>3</v>
      </c>
      <c r="CT3203">
        <v>3</v>
      </c>
      <c r="CU3203">
        <v>3</v>
      </c>
      <c r="CV3203">
        <v>3</v>
      </c>
      <c r="CW3203">
        <v>3</v>
      </c>
      <c r="CX3203">
        <v>3</v>
      </c>
      <c r="CY3203">
        <v>3</v>
      </c>
      <c r="CZ3203">
        <v>3</v>
      </c>
      <c r="DA3203">
        <v>4</v>
      </c>
      <c r="DB3203">
        <v>5</v>
      </c>
      <c r="DC3203">
        <v>6</v>
      </c>
      <c r="DD3203">
        <v>6</v>
      </c>
      <c r="DE3203">
        <v>5</v>
      </c>
      <c r="DF3203">
        <v>5</v>
      </c>
      <c r="DG3203">
        <v>5</v>
      </c>
      <c r="DH3203">
        <v>5</v>
      </c>
      <c r="DI3203">
        <v>4</v>
      </c>
    </row>
    <row r="3204" spans="2:113">
      <c r="B3204" t="s">
        <v>611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1</v>
      </c>
      <c r="BJ3204">
        <v>1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2</v>
      </c>
      <c r="BQ3204">
        <v>2</v>
      </c>
      <c r="BR3204">
        <v>2</v>
      </c>
      <c r="BS3204">
        <v>2</v>
      </c>
      <c r="BT3204">
        <v>3</v>
      </c>
      <c r="BU3204">
        <v>4</v>
      </c>
      <c r="BV3204">
        <v>5</v>
      </c>
      <c r="BW3204">
        <v>7</v>
      </c>
      <c r="BX3204">
        <v>9</v>
      </c>
      <c r="BY3204">
        <v>9</v>
      </c>
      <c r="BZ3204">
        <v>10</v>
      </c>
      <c r="CA3204">
        <v>10</v>
      </c>
      <c r="CB3204">
        <v>11</v>
      </c>
      <c r="CC3204">
        <v>20</v>
      </c>
      <c r="CD3204">
        <v>20</v>
      </c>
      <c r="CE3204">
        <v>21</v>
      </c>
      <c r="CF3204">
        <v>27</v>
      </c>
      <c r="CG3204">
        <v>31</v>
      </c>
      <c r="CH3204">
        <v>31</v>
      </c>
      <c r="CI3204">
        <v>33</v>
      </c>
      <c r="CJ3204">
        <v>33</v>
      </c>
      <c r="CK3204">
        <v>34</v>
      </c>
      <c r="CL3204">
        <v>34</v>
      </c>
      <c r="CM3204">
        <v>38</v>
      </c>
      <c r="CN3204">
        <v>38</v>
      </c>
      <c r="CO3204">
        <v>38</v>
      </c>
      <c r="CP3204">
        <v>38</v>
      </c>
      <c r="CQ3204">
        <v>43</v>
      </c>
      <c r="CR3204">
        <v>43</v>
      </c>
      <c r="CS3204">
        <v>47</v>
      </c>
      <c r="CT3204">
        <v>48</v>
      </c>
      <c r="CU3204">
        <v>48</v>
      </c>
      <c r="CV3204">
        <v>50</v>
      </c>
      <c r="CW3204">
        <v>51</v>
      </c>
      <c r="CX3204">
        <v>51</v>
      </c>
      <c r="CY3204">
        <v>52</v>
      </c>
      <c r="CZ3204">
        <v>53</v>
      </c>
      <c r="DA3204">
        <v>58</v>
      </c>
      <c r="DB3204">
        <v>62</v>
      </c>
      <c r="DC3204">
        <v>64</v>
      </c>
      <c r="DD3204">
        <v>64</v>
      </c>
      <c r="DE3204">
        <v>65</v>
      </c>
      <c r="DF3204">
        <v>68</v>
      </c>
      <c r="DG3204">
        <v>68</v>
      </c>
      <c r="DH3204">
        <v>68</v>
      </c>
      <c r="DI3204">
        <v>68</v>
      </c>
    </row>
    <row r="3205" spans="2:113">
      <c r="B3205" t="s">
        <v>611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4</v>
      </c>
      <c r="BT3205">
        <v>5</v>
      </c>
      <c r="BU3205">
        <v>7</v>
      </c>
      <c r="BV3205">
        <v>8</v>
      </c>
      <c r="BW3205">
        <v>9</v>
      </c>
      <c r="BX3205">
        <v>12</v>
      </c>
      <c r="BY3205">
        <v>13</v>
      </c>
      <c r="BZ3205">
        <v>14</v>
      </c>
      <c r="CA3205">
        <v>14</v>
      </c>
      <c r="CB3205">
        <v>17</v>
      </c>
      <c r="CC3205">
        <v>20</v>
      </c>
      <c r="CD3205">
        <v>20</v>
      </c>
      <c r="CE3205">
        <v>25</v>
      </c>
      <c r="CF3205">
        <v>29</v>
      </c>
      <c r="CG3205">
        <v>34</v>
      </c>
      <c r="CH3205">
        <v>34</v>
      </c>
      <c r="CI3205">
        <v>41</v>
      </c>
      <c r="CJ3205">
        <v>49</v>
      </c>
      <c r="CK3205">
        <v>53</v>
      </c>
      <c r="CL3205">
        <v>62</v>
      </c>
      <c r="CM3205">
        <v>72</v>
      </c>
      <c r="CN3205">
        <v>82</v>
      </c>
      <c r="CO3205">
        <v>93</v>
      </c>
      <c r="CP3205">
        <v>96</v>
      </c>
      <c r="CQ3205">
        <v>110</v>
      </c>
      <c r="CR3205">
        <v>117</v>
      </c>
      <c r="CS3205">
        <v>127</v>
      </c>
      <c r="CT3205">
        <v>137</v>
      </c>
      <c r="CU3205">
        <v>154</v>
      </c>
      <c r="CV3205">
        <v>158</v>
      </c>
      <c r="CW3205">
        <v>165</v>
      </c>
      <c r="CX3205">
        <v>175</v>
      </c>
      <c r="CY3205">
        <v>196</v>
      </c>
      <c r="CZ3205">
        <v>216</v>
      </c>
      <c r="DA3205">
        <v>222</v>
      </c>
      <c r="DB3205">
        <v>258</v>
      </c>
      <c r="DC3205">
        <v>266</v>
      </c>
      <c r="DD3205">
        <v>273</v>
      </c>
      <c r="DE3205">
        <v>289</v>
      </c>
      <c r="DF3205">
        <v>310</v>
      </c>
      <c r="DG3205">
        <v>332</v>
      </c>
      <c r="DH3205">
        <v>355</v>
      </c>
      <c r="DI3205">
        <v>358</v>
      </c>
    </row>
    <row r="3206" spans="2:113">
      <c r="B3206" t="s">
        <v>611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1</v>
      </c>
      <c r="BU3206">
        <v>1</v>
      </c>
      <c r="BV3206">
        <v>1</v>
      </c>
      <c r="BW3206">
        <v>1</v>
      </c>
      <c r="BX3206">
        <v>1</v>
      </c>
      <c r="BY3206">
        <v>2</v>
      </c>
      <c r="BZ3206">
        <v>2</v>
      </c>
      <c r="CA3206">
        <v>2</v>
      </c>
      <c r="CB3206">
        <v>4</v>
      </c>
      <c r="CC3206">
        <v>4</v>
      </c>
      <c r="CD3206">
        <v>5</v>
      </c>
      <c r="CE3206">
        <v>5</v>
      </c>
      <c r="CF3206">
        <v>7</v>
      </c>
      <c r="CG3206">
        <v>10</v>
      </c>
      <c r="CH3206">
        <v>10</v>
      </c>
      <c r="CI3206">
        <v>10</v>
      </c>
      <c r="CJ3206">
        <v>13</v>
      </c>
      <c r="CK3206">
        <v>14</v>
      </c>
      <c r="CL3206">
        <v>16</v>
      </c>
      <c r="CM3206">
        <v>21</v>
      </c>
      <c r="CN3206">
        <v>21</v>
      </c>
      <c r="CO3206">
        <v>25</v>
      </c>
      <c r="CP3206">
        <v>30</v>
      </c>
      <c r="CQ3206">
        <v>31</v>
      </c>
      <c r="CR3206">
        <v>34</v>
      </c>
      <c r="CS3206">
        <v>38</v>
      </c>
      <c r="CT3206">
        <v>44</v>
      </c>
      <c r="CU3206">
        <v>44</v>
      </c>
      <c r="CV3206">
        <v>45</v>
      </c>
      <c r="CW3206">
        <v>50</v>
      </c>
      <c r="CX3206">
        <v>53</v>
      </c>
      <c r="CY3206">
        <v>60</v>
      </c>
      <c r="CZ3206">
        <v>61</v>
      </c>
      <c r="DA3206">
        <v>68</v>
      </c>
      <c r="DB3206">
        <v>76</v>
      </c>
      <c r="DC3206">
        <v>82</v>
      </c>
      <c r="DD3206">
        <v>88</v>
      </c>
      <c r="DE3206">
        <v>96</v>
      </c>
      <c r="DF3206">
        <v>101</v>
      </c>
      <c r="DG3206">
        <v>106</v>
      </c>
      <c r="DH3206">
        <v>114</v>
      </c>
      <c r="DI3206">
        <v>116</v>
      </c>
    </row>
    <row r="3207" spans="2:113">
      <c r="B3207" t="s">
        <v>611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2</v>
      </c>
      <c r="CY3207">
        <v>2</v>
      </c>
      <c r="CZ3207">
        <v>2</v>
      </c>
      <c r="DA3207">
        <v>2</v>
      </c>
      <c r="DB3207">
        <v>2</v>
      </c>
      <c r="DC3207">
        <v>2</v>
      </c>
      <c r="DD3207">
        <v>2</v>
      </c>
      <c r="DE3207">
        <v>2</v>
      </c>
      <c r="DF3207">
        <v>2</v>
      </c>
      <c r="DG3207">
        <v>2</v>
      </c>
      <c r="DH3207">
        <v>2</v>
      </c>
      <c r="DI3207">
        <v>2</v>
      </c>
    </row>
    <row r="3208" spans="2:113">
      <c r="B3208" t="s">
        <v>611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1</v>
      </c>
      <c r="BL3208">
        <v>2</v>
      </c>
      <c r="BM3208">
        <v>2</v>
      </c>
      <c r="BN3208">
        <v>2</v>
      </c>
      <c r="BO3208">
        <v>3</v>
      </c>
      <c r="BP3208">
        <v>4</v>
      </c>
      <c r="BQ3208">
        <v>8</v>
      </c>
      <c r="BR3208">
        <v>12</v>
      </c>
      <c r="BS3208">
        <v>13</v>
      </c>
      <c r="BT3208">
        <v>17</v>
      </c>
      <c r="BU3208">
        <v>18</v>
      </c>
      <c r="BV3208">
        <v>23</v>
      </c>
      <c r="BW3208">
        <v>29</v>
      </c>
      <c r="BX3208">
        <v>33</v>
      </c>
      <c r="BY3208">
        <v>37</v>
      </c>
      <c r="BZ3208">
        <v>48</v>
      </c>
      <c r="CA3208">
        <v>51</v>
      </c>
      <c r="CB3208">
        <v>54</v>
      </c>
      <c r="CC3208">
        <v>57</v>
      </c>
      <c r="CD3208">
        <v>60</v>
      </c>
      <c r="CE3208">
        <v>64</v>
      </c>
      <c r="CF3208">
        <v>68</v>
      </c>
      <c r="CG3208">
        <v>75</v>
      </c>
      <c r="CH3208">
        <v>78</v>
      </c>
      <c r="CI3208">
        <v>88</v>
      </c>
      <c r="CJ3208">
        <v>93</v>
      </c>
      <c r="CK3208">
        <v>95</v>
      </c>
      <c r="CL3208">
        <v>97</v>
      </c>
      <c r="CM3208">
        <v>100</v>
      </c>
      <c r="CN3208">
        <v>102</v>
      </c>
      <c r="CO3208">
        <v>102</v>
      </c>
      <c r="CP3208">
        <v>102</v>
      </c>
      <c r="CQ3208">
        <v>101</v>
      </c>
      <c r="CR3208">
        <v>101</v>
      </c>
      <c r="CS3208">
        <v>105</v>
      </c>
      <c r="CT3208">
        <v>107</v>
      </c>
      <c r="CU3208">
        <v>109</v>
      </c>
      <c r="CV3208">
        <v>111</v>
      </c>
      <c r="CW3208">
        <v>112</v>
      </c>
      <c r="CX3208">
        <v>112</v>
      </c>
      <c r="CY3208">
        <v>114</v>
      </c>
      <c r="CZ3208">
        <v>118</v>
      </c>
      <c r="DA3208">
        <v>120</v>
      </c>
      <c r="DB3208">
        <v>123</v>
      </c>
      <c r="DC3208">
        <v>125</v>
      </c>
      <c r="DD3208">
        <v>132</v>
      </c>
      <c r="DE3208">
        <v>133</v>
      </c>
      <c r="DF3208">
        <v>134</v>
      </c>
      <c r="DG3208">
        <v>137</v>
      </c>
      <c r="DH3208">
        <v>144</v>
      </c>
      <c r="DI3208">
        <v>152</v>
      </c>
    </row>
    <row r="3209" spans="2:113">
      <c r="B3209" t="s">
        <v>611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2</v>
      </c>
      <c r="BB3209">
        <v>2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1</v>
      </c>
      <c r="BJ3209">
        <v>1</v>
      </c>
      <c r="BK3209">
        <v>1</v>
      </c>
      <c r="BL3209">
        <v>3</v>
      </c>
      <c r="BM3209">
        <v>3</v>
      </c>
      <c r="BN3209">
        <v>5</v>
      </c>
      <c r="BO3209">
        <v>8</v>
      </c>
      <c r="BP3209">
        <v>8</v>
      </c>
      <c r="BQ3209">
        <v>9</v>
      </c>
      <c r="BR3209">
        <v>8</v>
      </c>
      <c r="BS3209">
        <v>10</v>
      </c>
      <c r="BT3209">
        <v>14</v>
      </c>
      <c r="BU3209">
        <v>17</v>
      </c>
      <c r="BV3209">
        <v>27</v>
      </c>
      <c r="BW3209">
        <v>33</v>
      </c>
      <c r="BX3209">
        <v>37</v>
      </c>
      <c r="BY3209">
        <v>43</v>
      </c>
      <c r="BZ3209">
        <v>55</v>
      </c>
      <c r="CA3209">
        <v>59</v>
      </c>
      <c r="CB3209">
        <v>60</v>
      </c>
      <c r="CC3209">
        <v>72</v>
      </c>
      <c r="CD3209">
        <v>77</v>
      </c>
      <c r="CE3209">
        <v>84</v>
      </c>
      <c r="CF3209">
        <v>88</v>
      </c>
      <c r="CG3209">
        <v>90</v>
      </c>
      <c r="CH3209">
        <v>90</v>
      </c>
      <c r="CI3209">
        <v>99</v>
      </c>
      <c r="CJ3209">
        <v>99</v>
      </c>
      <c r="CK3209">
        <v>99</v>
      </c>
      <c r="CL3209">
        <v>105</v>
      </c>
      <c r="CM3209">
        <v>108</v>
      </c>
      <c r="CN3209">
        <v>109</v>
      </c>
      <c r="CO3209">
        <v>111</v>
      </c>
      <c r="CP3209">
        <v>113</v>
      </c>
      <c r="CQ3209">
        <v>118</v>
      </c>
      <c r="CR3209">
        <v>126</v>
      </c>
      <c r="CS3209">
        <v>136</v>
      </c>
      <c r="CT3209">
        <v>141</v>
      </c>
      <c r="CU3209">
        <v>169</v>
      </c>
      <c r="CV3209">
        <v>179</v>
      </c>
      <c r="CW3209">
        <v>184</v>
      </c>
      <c r="CX3209">
        <v>188</v>
      </c>
      <c r="CY3209">
        <v>192</v>
      </c>
      <c r="CZ3209">
        <v>198</v>
      </c>
      <c r="DA3209">
        <v>204</v>
      </c>
      <c r="DB3209">
        <v>211</v>
      </c>
      <c r="DC3209">
        <v>221</v>
      </c>
      <c r="DD3209">
        <v>239</v>
      </c>
      <c r="DE3209">
        <v>251</v>
      </c>
      <c r="DF3209">
        <v>257</v>
      </c>
      <c r="DG3209">
        <v>270</v>
      </c>
      <c r="DH3209">
        <v>274</v>
      </c>
      <c r="DI3209">
        <v>290</v>
      </c>
    </row>
    <row r="3210" spans="2:113">
      <c r="B3210" t="s">
        <v>611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1</v>
      </c>
      <c r="CO3210">
        <v>2</v>
      </c>
      <c r="CP3210">
        <v>2</v>
      </c>
      <c r="CQ3210">
        <v>2</v>
      </c>
      <c r="CR3210">
        <v>2</v>
      </c>
      <c r="CS3210">
        <v>2</v>
      </c>
      <c r="CT3210">
        <v>2</v>
      </c>
      <c r="CU3210">
        <v>2</v>
      </c>
      <c r="CV3210">
        <v>2</v>
      </c>
      <c r="CW3210">
        <v>2</v>
      </c>
      <c r="CX3210">
        <v>2</v>
      </c>
      <c r="CY3210">
        <v>2</v>
      </c>
      <c r="CZ3210">
        <v>2</v>
      </c>
      <c r="DA3210">
        <v>2</v>
      </c>
      <c r="DB3210">
        <v>2</v>
      </c>
      <c r="DC3210">
        <v>2</v>
      </c>
      <c r="DD3210">
        <v>2</v>
      </c>
      <c r="DE3210">
        <v>2</v>
      </c>
      <c r="DF3210">
        <v>2</v>
      </c>
      <c r="DG3210">
        <v>2</v>
      </c>
      <c r="DH3210">
        <v>2</v>
      </c>
      <c r="DI3210">
        <v>2</v>
      </c>
    </row>
    <row r="3211" spans="2:113">
      <c r="B3211" t="s">
        <v>611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2</v>
      </c>
      <c r="BV3211">
        <v>2</v>
      </c>
      <c r="BW3211">
        <v>4</v>
      </c>
      <c r="BX3211">
        <v>4</v>
      </c>
      <c r="BY3211">
        <v>8</v>
      </c>
      <c r="BZ3211">
        <v>10</v>
      </c>
      <c r="CA3211">
        <v>10</v>
      </c>
      <c r="CB3211">
        <v>10</v>
      </c>
      <c r="CC3211">
        <v>10</v>
      </c>
      <c r="CD3211">
        <v>9</v>
      </c>
      <c r="CE3211">
        <v>12</v>
      </c>
      <c r="CF3211">
        <v>13</v>
      </c>
      <c r="CG3211">
        <v>17</v>
      </c>
      <c r="CH3211">
        <v>17</v>
      </c>
      <c r="CI3211">
        <v>19</v>
      </c>
      <c r="CJ3211">
        <v>19</v>
      </c>
      <c r="CK3211">
        <v>19</v>
      </c>
      <c r="CL3211">
        <v>19</v>
      </c>
      <c r="CM3211">
        <v>21</v>
      </c>
      <c r="CN3211">
        <v>21</v>
      </c>
      <c r="CO3211">
        <v>21</v>
      </c>
      <c r="CP3211">
        <v>21</v>
      </c>
      <c r="CQ3211">
        <v>24</v>
      </c>
      <c r="CR3211">
        <v>24</v>
      </c>
      <c r="CS3211">
        <v>27</v>
      </c>
      <c r="CT3211">
        <v>27</v>
      </c>
      <c r="CU3211">
        <v>27</v>
      </c>
      <c r="CV3211">
        <v>27</v>
      </c>
      <c r="CW3211">
        <v>30</v>
      </c>
      <c r="CX3211">
        <v>30</v>
      </c>
      <c r="CY3211">
        <v>31</v>
      </c>
      <c r="CZ3211">
        <v>31</v>
      </c>
      <c r="DA3211">
        <v>33</v>
      </c>
      <c r="DB3211">
        <v>35</v>
      </c>
      <c r="DC3211">
        <v>35</v>
      </c>
      <c r="DD3211">
        <v>39</v>
      </c>
      <c r="DE3211">
        <v>40</v>
      </c>
      <c r="DF3211">
        <v>42</v>
      </c>
      <c r="DG3211">
        <v>41</v>
      </c>
      <c r="DH3211">
        <v>41</v>
      </c>
      <c r="DI3211">
        <v>41</v>
      </c>
    </row>
    <row r="3212" spans="2:113">
      <c r="B3212" t="s">
        <v>611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1</v>
      </c>
      <c r="BR3212">
        <v>1</v>
      </c>
      <c r="BS3212">
        <v>2</v>
      </c>
      <c r="BT3212">
        <v>2</v>
      </c>
      <c r="BU3212">
        <v>2</v>
      </c>
      <c r="BV3212">
        <v>2</v>
      </c>
      <c r="BW3212">
        <v>3</v>
      </c>
      <c r="BX3212">
        <v>3</v>
      </c>
      <c r="BY3212">
        <v>3</v>
      </c>
      <c r="BZ3212">
        <v>3</v>
      </c>
      <c r="CA3212">
        <v>3</v>
      </c>
      <c r="CB3212">
        <v>3</v>
      </c>
      <c r="CC3212">
        <v>4</v>
      </c>
      <c r="CD3212">
        <v>4</v>
      </c>
      <c r="CE3212">
        <v>5</v>
      </c>
      <c r="CF3212">
        <v>6</v>
      </c>
      <c r="CG3212">
        <v>6</v>
      </c>
      <c r="CH3212">
        <v>6</v>
      </c>
      <c r="CI3212">
        <v>6</v>
      </c>
      <c r="CJ3212">
        <v>6</v>
      </c>
      <c r="CK3212">
        <v>6</v>
      </c>
      <c r="CL3212">
        <v>6</v>
      </c>
      <c r="CM3212">
        <v>6</v>
      </c>
      <c r="CN3212">
        <v>6</v>
      </c>
      <c r="CO3212">
        <v>6</v>
      </c>
      <c r="CP3212">
        <v>6</v>
      </c>
      <c r="CQ3212">
        <v>6</v>
      </c>
      <c r="CR3212">
        <v>6</v>
      </c>
      <c r="CS3212">
        <v>6</v>
      </c>
      <c r="CT3212">
        <v>6</v>
      </c>
      <c r="CU3212">
        <v>6</v>
      </c>
      <c r="CV3212">
        <v>6</v>
      </c>
      <c r="CW3212">
        <v>6</v>
      </c>
      <c r="CX3212">
        <v>6</v>
      </c>
      <c r="CY3212">
        <v>6</v>
      </c>
      <c r="CZ3212">
        <v>6</v>
      </c>
      <c r="DA3212">
        <v>6</v>
      </c>
      <c r="DB3212">
        <v>6</v>
      </c>
      <c r="DC3212">
        <v>6</v>
      </c>
      <c r="DD3212">
        <v>6</v>
      </c>
      <c r="DE3212">
        <v>7</v>
      </c>
      <c r="DF3212">
        <v>7</v>
      </c>
      <c r="DG3212">
        <v>7</v>
      </c>
      <c r="DH3212">
        <v>7</v>
      </c>
      <c r="DI3212">
        <v>7</v>
      </c>
    </row>
    <row r="3213" spans="2:113">
      <c r="B3213" t="s">
        <v>611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3</v>
      </c>
      <c r="BS3213">
        <v>4</v>
      </c>
      <c r="BT3213">
        <v>4</v>
      </c>
      <c r="BU3213">
        <v>4</v>
      </c>
      <c r="BV3213">
        <v>12</v>
      </c>
      <c r="BW3213">
        <v>13</v>
      </c>
      <c r="BX3213">
        <v>16</v>
      </c>
      <c r="BY3213">
        <v>17</v>
      </c>
      <c r="BZ3213">
        <v>26</v>
      </c>
      <c r="CA3213">
        <v>26</v>
      </c>
      <c r="CB3213">
        <v>27</v>
      </c>
      <c r="CC3213">
        <v>36</v>
      </c>
      <c r="CD3213">
        <v>41</v>
      </c>
      <c r="CE3213">
        <v>44</v>
      </c>
      <c r="CF3213">
        <v>48</v>
      </c>
      <c r="CG3213">
        <v>49</v>
      </c>
      <c r="CH3213">
        <v>51</v>
      </c>
      <c r="CI3213">
        <v>54</v>
      </c>
      <c r="CJ3213">
        <v>59</v>
      </c>
      <c r="CK3213">
        <v>59</v>
      </c>
      <c r="CL3213">
        <v>62</v>
      </c>
      <c r="CM3213">
        <v>63</v>
      </c>
      <c r="CN3213">
        <v>65</v>
      </c>
      <c r="CO3213">
        <v>65</v>
      </c>
      <c r="CP3213">
        <v>65</v>
      </c>
      <c r="CQ3213">
        <v>82</v>
      </c>
      <c r="CR3213">
        <v>93</v>
      </c>
      <c r="CS3213">
        <v>98</v>
      </c>
      <c r="CT3213">
        <v>100</v>
      </c>
      <c r="CU3213">
        <v>103</v>
      </c>
      <c r="CV3213">
        <v>108</v>
      </c>
      <c r="CW3213">
        <v>114</v>
      </c>
      <c r="CX3213">
        <v>149</v>
      </c>
      <c r="CY3213">
        <v>150</v>
      </c>
      <c r="CZ3213">
        <v>158</v>
      </c>
      <c r="DA3213">
        <v>170</v>
      </c>
      <c r="DB3213">
        <v>173</v>
      </c>
      <c r="DC3213">
        <v>183</v>
      </c>
      <c r="DD3213">
        <v>183</v>
      </c>
      <c r="DE3213">
        <v>187</v>
      </c>
      <c r="DF3213">
        <v>189</v>
      </c>
      <c r="DG3213">
        <v>193</v>
      </c>
      <c r="DH3213">
        <v>194</v>
      </c>
      <c r="DI3213">
        <v>202</v>
      </c>
    </row>
    <row r="3214" spans="2:113">
      <c r="B3214" t="s">
        <v>611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1</v>
      </c>
      <c r="BQ3214">
        <v>1</v>
      </c>
      <c r="BR3214">
        <v>1</v>
      </c>
      <c r="BS3214">
        <v>1</v>
      </c>
      <c r="BT3214">
        <v>1</v>
      </c>
      <c r="BU3214">
        <v>1</v>
      </c>
      <c r="BV3214">
        <v>1</v>
      </c>
      <c r="BW3214">
        <v>1</v>
      </c>
      <c r="BX3214">
        <v>1</v>
      </c>
      <c r="BY3214">
        <v>1</v>
      </c>
      <c r="BZ3214">
        <v>1</v>
      </c>
      <c r="CA3214">
        <v>1</v>
      </c>
      <c r="CB3214">
        <v>1</v>
      </c>
      <c r="CC3214">
        <v>1</v>
      </c>
      <c r="CD3214">
        <v>1</v>
      </c>
      <c r="CE3214">
        <v>1</v>
      </c>
      <c r="CF3214">
        <v>1</v>
      </c>
      <c r="CG3214">
        <v>1</v>
      </c>
      <c r="CH3214">
        <v>1</v>
      </c>
      <c r="CI3214">
        <v>1</v>
      </c>
      <c r="CJ3214">
        <v>1</v>
      </c>
      <c r="CK3214">
        <v>1</v>
      </c>
      <c r="CL3214">
        <v>1</v>
      </c>
      <c r="CM3214">
        <v>1</v>
      </c>
      <c r="CN3214">
        <v>1</v>
      </c>
      <c r="CO3214">
        <v>1</v>
      </c>
      <c r="CP3214">
        <v>1</v>
      </c>
      <c r="CQ3214">
        <v>1</v>
      </c>
      <c r="CR3214">
        <v>2</v>
      </c>
      <c r="CS3214">
        <v>2</v>
      </c>
      <c r="CT3214">
        <v>2</v>
      </c>
      <c r="CU3214">
        <v>3</v>
      </c>
      <c r="CV3214">
        <v>3</v>
      </c>
      <c r="CW3214">
        <v>3</v>
      </c>
      <c r="CX3214">
        <v>3</v>
      </c>
      <c r="CY3214">
        <v>3</v>
      </c>
      <c r="CZ3214">
        <v>3</v>
      </c>
      <c r="DA3214">
        <v>3</v>
      </c>
      <c r="DB3214">
        <v>3</v>
      </c>
      <c r="DC3214">
        <v>3</v>
      </c>
      <c r="DD3214">
        <v>3</v>
      </c>
      <c r="DE3214">
        <v>3</v>
      </c>
      <c r="DF3214">
        <v>3</v>
      </c>
      <c r="DG3214">
        <v>3</v>
      </c>
      <c r="DH3214">
        <v>3</v>
      </c>
      <c r="DI3214">
        <v>3</v>
      </c>
    </row>
    <row r="3215" spans="2:113">
      <c r="B3215" t="s">
        <v>611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3</v>
      </c>
      <c r="BJ3215">
        <v>3</v>
      </c>
      <c r="BK3215">
        <v>5</v>
      </c>
      <c r="BL3215">
        <v>6</v>
      </c>
      <c r="BM3215">
        <v>0</v>
      </c>
      <c r="BN3215">
        <v>8</v>
      </c>
      <c r="BO3215">
        <v>11</v>
      </c>
      <c r="BP3215">
        <v>13</v>
      </c>
      <c r="BQ3215">
        <v>14</v>
      </c>
      <c r="BR3215">
        <v>17</v>
      </c>
      <c r="BS3215">
        <v>20</v>
      </c>
      <c r="BT3215">
        <v>25</v>
      </c>
      <c r="BU3215">
        <v>25</v>
      </c>
      <c r="BV3215">
        <v>26</v>
      </c>
      <c r="BW3215">
        <v>33</v>
      </c>
      <c r="BX3215">
        <v>52</v>
      </c>
      <c r="BY3215">
        <v>76</v>
      </c>
      <c r="BZ3215">
        <v>96</v>
      </c>
      <c r="CA3215">
        <v>99</v>
      </c>
      <c r="CB3215">
        <v>105</v>
      </c>
      <c r="CC3215">
        <v>110</v>
      </c>
      <c r="CD3215">
        <v>119</v>
      </c>
      <c r="CE3215">
        <v>126</v>
      </c>
      <c r="CF3215">
        <v>139</v>
      </c>
      <c r="CG3215">
        <v>148</v>
      </c>
      <c r="CH3215">
        <v>154</v>
      </c>
      <c r="CI3215">
        <v>167</v>
      </c>
      <c r="CJ3215">
        <v>175</v>
      </c>
      <c r="CK3215">
        <v>177</v>
      </c>
      <c r="CL3215">
        <v>188</v>
      </c>
      <c r="CM3215">
        <v>201</v>
      </c>
      <c r="CN3215">
        <v>211</v>
      </c>
      <c r="CO3215">
        <v>231</v>
      </c>
      <c r="CP3215">
        <v>236</v>
      </c>
      <c r="CQ3215">
        <v>246</v>
      </c>
      <c r="CR3215">
        <v>250</v>
      </c>
      <c r="CS3215">
        <v>259</v>
      </c>
      <c r="CT3215">
        <v>267</v>
      </c>
      <c r="CU3215">
        <v>287</v>
      </c>
      <c r="CV3215">
        <v>301</v>
      </c>
      <c r="CW3215">
        <v>304</v>
      </c>
      <c r="CX3215">
        <v>312</v>
      </c>
      <c r="CY3215">
        <v>323</v>
      </c>
      <c r="CZ3215">
        <v>339</v>
      </c>
      <c r="DA3215">
        <v>364</v>
      </c>
      <c r="DB3215">
        <v>382</v>
      </c>
      <c r="DC3215">
        <v>403</v>
      </c>
      <c r="DD3215">
        <v>419</v>
      </c>
      <c r="DE3215">
        <v>438</v>
      </c>
      <c r="DF3215">
        <v>453</v>
      </c>
      <c r="DG3215">
        <v>473</v>
      </c>
      <c r="DH3215">
        <v>494</v>
      </c>
      <c r="DI3215">
        <v>512</v>
      </c>
    </row>
    <row r="3216" spans="2:113">
      <c r="B3216" t="s">
        <v>611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1</v>
      </c>
      <c r="BS3216">
        <v>0</v>
      </c>
      <c r="BT3216">
        <v>2</v>
      </c>
      <c r="BU3216">
        <v>6</v>
      </c>
      <c r="BV3216">
        <v>6</v>
      </c>
      <c r="BW3216">
        <v>6</v>
      </c>
      <c r="BX3216">
        <v>9</v>
      </c>
      <c r="BY3216">
        <v>4</v>
      </c>
      <c r="BZ3216">
        <v>10</v>
      </c>
      <c r="CA3216">
        <v>10</v>
      </c>
      <c r="CB3216">
        <v>11</v>
      </c>
      <c r="CC3216">
        <v>12</v>
      </c>
      <c r="CD3216">
        <v>14</v>
      </c>
      <c r="CE3216">
        <v>15</v>
      </c>
      <c r="CF3216">
        <v>16</v>
      </c>
      <c r="CG3216">
        <v>17</v>
      </c>
      <c r="CH3216">
        <v>20</v>
      </c>
      <c r="CI3216">
        <v>21</v>
      </c>
      <c r="CJ3216">
        <v>21</v>
      </c>
      <c r="CK3216">
        <v>22</v>
      </c>
      <c r="CL3216">
        <v>24</v>
      </c>
      <c r="CM3216">
        <v>24</v>
      </c>
      <c r="CN3216">
        <v>24</v>
      </c>
      <c r="CO3216">
        <v>24</v>
      </c>
      <c r="CP3216">
        <v>24</v>
      </c>
      <c r="CQ3216">
        <v>25</v>
      </c>
      <c r="CR3216">
        <v>27</v>
      </c>
      <c r="CS3216">
        <v>28</v>
      </c>
      <c r="CT3216">
        <v>33</v>
      </c>
      <c r="CU3216">
        <v>33</v>
      </c>
      <c r="CV3216">
        <v>33</v>
      </c>
      <c r="CW3216">
        <v>33</v>
      </c>
      <c r="CX3216">
        <v>35</v>
      </c>
      <c r="CY3216">
        <v>57</v>
      </c>
      <c r="CZ3216">
        <v>73</v>
      </c>
      <c r="DA3216">
        <v>80</v>
      </c>
      <c r="DB3216">
        <v>80</v>
      </c>
      <c r="DC3216">
        <v>81</v>
      </c>
      <c r="DD3216">
        <v>81</v>
      </c>
      <c r="DE3216">
        <v>82</v>
      </c>
      <c r="DF3216">
        <v>84</v>
      </c>
      <c r="DG3216">
        <v>88</v>
      </c>
      <c r="DH3216">
        <v>91</v>
      </c>
      <c r="DI3216">
        <v>93</v>
      </c>
    </row>
    <row r="3217" spans="2:113">
      <c r="B3217" t="s">
        <v>611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1</v>
      </c>
      <c r="BY3217">
        <v>1</v>
      </c>
      <c r="BZ3217">
        <v>1</v>
      </c>
      <c r="CA3217">
        <v>1</v>
      </c>
      <c r="CB3217">
        <v>1</v>
      </c>
      <c r="CC3217">
        <v>1</v>
      </c>
      <c r="CD3217">
        <v>1</v>
      </c>
      <c r="CE3217">
        <v>1</v>
      </c>
      <c r="CF3217">
        <v>1</v>
      </c>
      <c r="CG3217">
        <v>1</v>
      </c>
      <c r="CH3217">
        <v>1</v>
      </c>
      <c r="CI3217">
        <v>1</v>
      </c>
      <c r="CJ3217">
        <v>3</v>
      </c>
      <c r="CK3217">
        <v>3</v>
      </c>
      <c r="CL3217">
        <v>4</v>
      </c>
      <c r="CM3217">
        <v>6</v>
      </c>
      <c r="CN3217">
        <v>6</v>
      </c>
      <c r="CO3217">
        <v>6</v>
      </c>
      <c r="CP3217">
        <v>6</v>
      </c>
      <c r="CQ3217">
        <v>6</v>
      </c>
      <c r="CR3217">
        <v>8</v>
      </c>
      <c r="CS3217">
        <v>8</v>
      </c>
      <c r="CT3217">
        <v>8</v>
      </c>
      <c r="CU3217">
        <v>8</v>
      </c>
      <c r="CV3217">
        <v>9</v>
      </c>
      <c r="CW3217">
        <v>11</v>
      </c>
      <c r="CX3217">
        <v>12</v>
      </c>
      <c r="CY3217">
        <v>16</v>
      </c>
      <c r="CZ3217">
        <v>26</v>
      </c>
      <c r="DA3217">
        <v>26</v>
      </c>
      <c r="DB3217">
        <v>26</v>
      </c>
      <c r="DC3217">
        <v>26</v>
      </c>
      <c r="DD3217">
        <v>27</v>
      </c>
      <c r="DE3217">
        <v>31</v>
      </c>
      <c r="DF3217">
        <v>30</v>
      </c>
      <c r="DG3217">
        <v>30</v>
      </c>
      <c r="DH3217">
        <v>30</v>
      </c>
      <c r="DI3217">
        <v>31</v>
      </c>
    </row>
    <row r="3218" spans="2:113">
      <c r="B3218" t="s">
        <v>611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1</v>
      </c>
      <c r="BY3218">
        <v>0</v>
      </c>
      <c r="BZ3218">
        <v>1</v>
      </c>
      <c r="CA3218">
        <v>1</v>
      </c>
      <c r="CB3218">
        <v>1</v>
      </c>
      <c r="CC3218">
        <v>1</v>
      </c>
      <c r="CD3218">
        <v>1</v>
      </c>
      <c r="CE3218">
        <v>1</v>
      </c>
      <c r="CF3218">
        <v>1</v>
      </c>
      <c r="CG3218">
        <v>1</v>
      </c>
      <c r="CH3218">
        <v>1</v>
      </c>
      <c r="CI3218">
        <v>2</v>
      </c>
      <c r="CJ3218">
        <v>2</v>
      </c>
      <c r="CK3218">
        <v>2</v>
      </c>
      <c r="CL3218">
        <v>3</v>
      </c>
      <c r="CM3218">
        <v>4</v>
      </c>
      <c r="CN3218">
        <v>5</v>
      </c>
      <c r="CO3218">
        <v>5</v>
      </c>
      <c r="CP3218">
        <v>8</v>
      </c>
      <c r="CQ3218">
        <v>10</v>
      </c>
      <c r="CR3218">
        <v>10</v>
      </c>
      <c r="CS3218">
        <v>10</v>
      </c>
      <c r="CT3218">
        <v>10</v>
      </c>
      <c r="CU3218">
        <v>10</v>
      </c>
      <c r="CV3218">
        <v>10</v>
      </c>
      <c r="CW3218">
        <v>10</v>
      </c>
      <c r="CX3218">
        <v>11</v>
      </c>
      <c r="CY3218">
        <v>12</v>
      </c>
      <c r="CZ3218">
        <v>12</v>
      </c>
      <c r="DA3218">
        <v>12</v>
      </c>
      <c r="DB3218">
        <v>13</v>
      </c>
      <c r="DC3218">
        <v>13</v>
      </c>
      <c r="DD3218">
        <v>13</v>
      </c>
      <c r="DE3218">
        <v>13</v>
      </c>
      <c r="DF3218">
        <v>14</v>
      </c>
      <c r="DG3218">
        <v>14</v>
      </c>
      <c r="DH3218">
        <v>15</v>
      </c>
      <c r="DI3218">
        <v>15</v>
      </c>
    </row>
    <row r="3219" spans="2:113">
      <c r="B3219" t="s">
        <v>611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1</v>
      </c>
      <c r="BK3219">
        <v>1</v>
      </c>
      <c r="BL3219">
        <v>1</v>
      </c>
      <c r="BM3219">
        <v>1</v>
      </c>
      <c r="BN3219">
        <v>1</v>
      </c>
      <c r="BO3219">
        <v>1</v>
      </c>
      <c r="BP3219">
        <v>1</v>
      </c>
      <c r="BQ3219">
        <v>1</v>
      </c>
      <c r="BR3219">
        <v>1</v>
      </c>
      <c r="BS3219">
        <v>1</v>
      </c>
      <c r="BT3219">
        <v>1</v>
      </c>
      <c r="BU3219">
        <v>3</v>
      </c>
      <c r="BV3219">
        <v>4</v>
      </c>
      <c r="BW3219">
        <v>5</v>
      </c>
      <c r="BX3219">
        <v>6</v>
      </c>
      <c r="BY3219">
        <v>10</v>
      </c>
      <c r="BZ3219">
        <v>20</v>
      </c>
      <c r="CA3219">
        <v>22</v>
      </c>
      <c r="CB3219">
        <v>28</v>
      </c>
      <c r="CC3219">
        <v>30</v>
      </c>
      <c r="CD3219">
        <v>31</v>
      </c>
      <c r="CE3219">
        <v>31</v>
      </c>
      <c r="CF3219">
        <v>35</v>
      </c>
      <c r="CG3219">
        <v>40</v>
      </c>
      <c r="CH3219">
        <v>48</v>
      </c>
      <c r="CI3219">
        <v>51</v>
      </c>
      <c r="CJ3219">
        <v>57</v>
      </c>
      <c r="CK3219">
        <v>59</v>
      </c>
      <c r="CL3219">
        <v>65</v>
      </c>
      <c r="CM3219">
        <v>70</v>
      </c>
      <c r="CN3219">
        <v>81</v>
      </c>
      <c r="CO3219">
        <v>91</v>
      </c>
      <c r="CP3219">
        <v>92</v>
      </c>
      <c r="CQ3219">
        <v>111</v>
      </c>
      <c r="CR3219">
        <v>126</v>
      </c>
      <c r="CS3219">
        <v>136</v>
      </c>
      <c r="CT3219">
        <v>138</v>
      </c>
      <c r="CU3219">
        <v>141</v>
      </c>
      <c r="CV3219">
        <v>147</v>
      </c>
      <c r="CW3219">
        <v>147</v>
      </c>
      <c r="CX3219">
        <v>152</v>
      </c>
      <c r="CY3219">
        <v>154</v>
      </c>
      <c r="CZ3219">
        <v>169</v>
      </c>
      <c r="DA3219">
        <v>175</v>
      </c>
      <c r="DB3219">
        <v>178</v>
      </c>
      <c r="DC3219">
        <v>190</v>
      </c>
      <c r="DD3219">
        <v>190</v>
      </c>
      <c r="DE3219">
        <v>205</v>
      </c>
      <c r="DF3219">
        <v>207</v>
      </c>
      <c r="DG3219">
        <v>208</v>
      </c>
      <c r="DH3219">
        <v>209</v>
      </c>
      <c r="DI3219">
        <v>215</v>
      </c>
    </row>
    <row r="3220" spans="2:113">
      <c r="B3220" t="s">
        <v>611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4</v>
      </c>
      <c r="BH3220">
        <v>4</v>
      </c>
      <c r="BI3220">
        <v>4</v>
      </c>
      <c r="BJ3220">
        <v>4</v>
      </c>
      <c r="BK3220">
        <v>5</v>
      </c>
      <c r="BL3220">
        <v>5</v>
      </c>
      <c r="BM3220">
        <v>17</v>
      </c>
      <c r="BN3220">
        <v>17</v>
      </c>
      <c r="BO3220">
        <v>17</v>
      </c>
      <c r="BP3220">
        <v>23</v>
      </c>
      <c r="BQ3220">
        <v>26</v>
      </c>
      <c r="BR3220">
        <v>29</v>
      </c>
      <c r="BS3220">
        <v>35</v>
      </c>
      <c r="BT3220">
        <v>49</v>
      </c>
      <c r="BU3220">
        <v>52</v>
      </c>
      <c r="BV3220">
        <v>65</v>
      </c>
      <c r="BW3220">
        <v>88</v>
      </c>
      <c r="BX3220">
        <v>111</v>
      </c>
      <c r="BY3220">
        <v>128</v>
      </c>
      <c r="BZ3220">
        <v>160</v>
      </c>
      <c r="CA3220">
        <v>170</v>
      </c>
      <c r="CB3220">
        <v>178</v>
      </c>
      <c r="CC3220">
        <v>200</v>
      </c>
      <c r="CD3220">
        <v>207</v>
      </c>
      <c r="CE3220">
        <v>219</v>
      </c>
      <c r="CF3220">
        <v>224</v>
      </c>
      <c r="CG3220">
        <v>236</v>
      </c>
      <c r="CH3220">
        <v>243</v>
      </c>
      <c r="CI3220">
        <v>251</v>
      </c>
      <c r="CJ3220">
        <v>252</v>
      </c>
      <c r="CK3220">
        <v>256</v>
      </c>
      <c r="CL3220">
        <v>258</v>
      </c>
      <c r="CM3220">
        <v>265</v>
      </c>
      <c r="CN3220">
        <v>271</v>
      </c>
      <c r="CO3220">
        <v>273</v>
      </c>
      <c r="CP3220">
        <v>281</v>
      </c>
      <c r="CQ3220">
        <v>288</v>
      </c>
      <c r="CR3220">
        <v>313</v>
      </c>
      <c r="CS3220">
        <v>328</v>
      </c>
      <c r="CT3220">
        <v>331</v>
      </c>
      <c r="CU3220">
        <v>335</v>
      </c>
      <c r="CV3220">
        <v>345</v>
      </c>
      <c r="CW3220">
        <v>355</v>
      </c>
      <c r="CX3220">
        <v>359</v>
      </c>
      <c r="CY3220">
        <v>365</v>
      </c>
      <c r="CZ3220">
        <v>385</v>
      </c>
      <c r="DA3220">
        <v>396</v>
      </c>
      <c r="DB3220">
        <v>413</v>
      </c>
      <c r="DC3220">
        <v>413</v>
      </c>
      <c r="DD3220">
        <v>439</v>
      </c>
      <c r="DE3220">
        <v>445</v>
      </c>
      <c r="DF3220">
        <v>449</v>
      </c>
      <c r="DG3220">
        <v>454</v>
      </c>
      <c r="DH3220">
        <v>469</v>
      </c>
      <c r="DI3220">
        <v>478</v>
      </c>
    </row>
    <row r="3221" spans="2:113">
      <c r="B3221" t="s">
        <v>611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2</v>
      </c>
      <c r="BW3221">
        <v>2</v>
      </c>
      <c r="BX3221">
        <v>2</v>
      </c>
      <c r="BY3221">
        <v>3</v>
      </c>
      <c r="BZ3221">
        <v>2</v>
      </c>
      <c r="CA3221">
        <v>2</v>
      </c>
      <c r="CB3221">
        <v>3</v>
      </c>
      <c r="CC3221">
        <v>3</v>
      </c>
      <c r="CD3221">
        <v>2</v>
      </c>
      <c r="CE3221">
        <v>3</v>
      </c>
      <c r="CF3221">
        <v>5</v>
      </c>
      <c r="CG3221">
        <v>5</v>
      </c>
      <c r="CH3221">
        <v>5</v>
      </c>
      <c r="CI3221">
        <v>6</v>
      </c>
      <c r="CJ3221">
        <v>6</v>
      </c>
      <c r="CK3221">
        <v>6</v>
      </c>
      <c r="CL3221">
        <v>6</v>
      </c>
      <c r="CM3221">
        <v>7</v>
      </c>
      <c r="CN3221">
        <v>7</v>
      </c>
      <c r="CO3221">
        <v>7</v>
      </c>
      <c r="CP3221">
        <v>8</v>
      </c>
      <c r="CQ3221">
        <v>8</v>
      </c>
      <c r="CR3221">
        <v>8</v>
      </c>
      <c r="CS3221">
        <v>9</v>
      </c>
      <c r="CT3221">
        <v>10</v>
      </c>
      <c r="CU3221">
        <v>10</v>
      </c>
      <c r="CV3221">
        <v>10</v>
      </c>
      <c r="CW3221">
        <v>11</v>
      </c>
      <c r="CX3221">
        <v>11</v>
      </c>
      <c r="CY3221">
        <v>11</v>
      </c>
      <c r="CZ3221">
        <v>11</v>
      </c>
      <c r="DA3221">
        <v>13</v>
      </c>
      <c r="DB3221">
        <v>14</v>
      </c>
      <c r="DC3221">
        <v>14</v>
      </c>
      <c r="DD3221">
        <v>14</v>
      </c>
      <c r="DE3221">
        <v>16</v>
      </c>
      <c r="DF3221">
        <v>20</v>
      </c>
      <c r="DG3221">
        <v>20</v>
      </c>
      <c r="DH3221">
        <v>20</v>
      </c>
      <c r="DI3221">
        <v>21</v>
      </c>
    </row>
    <row r="3222" spans="2:113">
      <c r="B3222" t="s">
        <v>611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1</v>
      </c>
      <c r="BI3222">
        <v>1</v>
      </c>
      <c r="BJ3222">
        <v>1</v>
      </c>
      <c r="BK3222">
        <v>4</v>
      </c>
      <c r="BL3222">
        <v>4</v>
      </c>
      <c r="BM3222">
        <v>5</v>
      </c>
      <c r="BN3222">
        <v>5</v>
      </c>
      <c r="BO3222">
        <v>5</v>
      </c>
      <c r="BP3222">
        <v>5</v>
      </c>
      <c r="BQ3222">
        <v>5</v>
      </c>
      <c r="BR3222">
        <v>5</v>
      </c>
      <c r="BS3222">
        <v>6</v>
      </c>
      <c r="BT3222">
        <v>7</v>
      </c>
      <c r="BU3222">
        <v>7</v>
      </c>
      <c r="BV3222">
        <v>8</v>
      </c>
      <c r="BW3222">
        <v>9</v>
      </c>
      <c r="BX3222">
        <v>9</v>
      </c>
      <c r="BY3222">
        <v>9</v>
      </c>
      <c r="BZ3222">
        <v>10</v>
      </c>
      <c r="CA3222">
        <v>12</v>
      </c>
      <c r="CB3222">
        <v>13</v>
      </c>
      <c r="CC3222">
        <v>14</v>
      </c>
      <c r="CD3222">
        <v>16</v>
      </c>
      <c r="CE3222">
        <v>16</v>
      </c>
      <c r="CF3222">
        <v>17</v>
      </c>
      <c r="CG3222">
        <v>17</v>
      </c>
      <c r="CH3222">
        <v>17</v>
      </c>
      <c r="CI3222">
        <v>20</v>
      </c>
      <c r="CJ3222">
        <v>20</v>
      </c>
      <c r="CK3222">
        <v>19</v>
      </c>
      <c r="CL3222">
        <v>19</v>
      </c>
      <c r="CM3222">
        <v>19</v>
      </c>
      <c r="CN3222">
        <v>19</v>
      </c>
      <c r="CO3222">
        <v>19</v>
      </c>
      <c r="CP3222">
        <v>19</v>
      </c>
      <c r="CQ3222">
        <v>15</v>
      </c>
      <c r="CR3222">
        <v>14</v>
      </c>
      <c r="CS3222">
        <v>14</v>
      </c>
      <c r="CT3222">
        <v>14</v>
      </c>
      <c r="CU3222">
        <v>15</v>
      </c>
      <c r="CV3222">
        <v>15</v>
      </c>
      <c r="CW3222">
        <v>15</v>
      </c>
      <c r="CX3222">
        <v>18</v>
      </c>
      <c r="CY3222">
        <v>18</v>
      </c>
      <c r="CZ3222">
        <v>18</v>
      </c>
      <c r="DA3222">
        <v>20</v>
      </c>
      <c r="DB3222">
        <v>21</v>
      </c>
      <c r="DC3222">
        <v>22</v>
      </c>
      <c r="DD3222">
        <v>23</v>
      </c>
      <c r="DE3222">
        <v>27</v>
      </c>
      <c r="DF3222">
        <v>29</v>
      </c>
      <c r="DG3222">
        <v>29</v>
      </c>
      <c r="DH3222">
        <v>31</v>
      </c>
      <c r="DI3222">
        <v>31</v>
      </c>
    </row>
    <row r="3223" spans="2:113">
      <c r="B3223" t="s">
        <v>611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1</v>
      </c>
      <c r="BU3223">
        <v>3</v>
      </c>
      <c r="BV3223">
        <v>3</v>
      </c>
      <c r="BW3223">
        <v>5</v>
      </c>
      <c r="BX3223">
        <v>5</v>
      </c>
      <c r="BY3223">
        <v>9</v>
      </c>
      <c r="BZ3223">
        <v>10</v>
      </c>
      <c r="CA3223">
        <v>11</v>
      </c>
      <c r="CB3223">
        <v>13</v>
      </c>
      <c r="CC3223">
        <v>14</v>
      </c>
      <c r="CD3223">
        <v>15</v>
      </c>
      <c r="CE3223">
        <v>16</v>
      </c>
      <c r="CF3223">
        <v>16</v>
      </c>
      <c r="CG3223">
        <v>19</v>
      </c>
      <c r="CH3223">
        <v>19</v>
      </c>
      <c r="CI3223">
        <v>20</v>
      </c>
      <c r="CJ3223">
        <v>20</v>
      </c>
      <c r="CK3223">
        <v>21</v>
      </c>
      <c r="CL3223">
        <v>21</v>
      </c>
      <c r="CM3223">
        <v>22</v>
      </c>
      <c r="CN3223">
        <v>25</v>
      </c>
      <c r="CO3223">
        <v>25</v>
      </c>
      <c r="CP3223">
        <v>25</v>
      </c>
      <c r="CQ3223">
        <v>27</v>
      </c>
      <c r="CR3223">
        <v>29</v>
      </c>
      <c r="CS3223">
        <v>30</v>
      </c>
      <c r="CT3223">
        <v>31</v>
      </c>
      <c r="CU3223">
        <v>33</v>
      </c>
      <c r="CV3223">
        <v>33</v>
      </c>
      <c r="CW3223">
        <v>33</v>
      </c>
      <c r="CX3223">
        <v>36</v>
      </c>
      <c r="CY3223">
        <v>36</v>
      </c>
      <c r="CZ3223">
        <v>37</v>
      </c>
      <c r="DA3223">
        <v>41</v>
      </c>
      <c r="DB3223">
        <v>46</v>
      </c>
      <c r="DC3223">
        <v>49</v>
      </c>
      <c r="DD3223">
        <v>50</v>
      </c>
      <c r="DE3223">
        <v>56</v>
      </c>
      <c r="DF3223">
        <v>60</v>
      </c>
      <c r="DG3223">
        <v>61</v>
      </c>
      <c r="DH3223">
        <v>61</v>
      </c>
      <c r="DI3223">
        <v>64</v>
      </c>
    </row>
    <row r="3224" spans="2:113">
      <c r="B3224" t="s">
        <v>565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1</v>
      </c>
      <c r="BO3224">
        <v>1</v>
      </c>
      <c r="BP3224">
        <v>1</v>
      </c>
      <c r="BQ3224">
        <v>3</v>
      </c>
      <c r="BR3224">
        <v>3</v>
      </c>
      <c r="BS3224">
        <v>5</v>
      </c>
      <c r="BT3224">
        <v>5</v>
      </c>
      <c r="BU3224">
        <v>7</v>
      </c>
      <c r="BV3224">
        <v>13</v>
      </c>
      <c r="BW3224">
        <v>14</v>
      </c>
      <c r="BX3224">
        <v>20</v>
      </c>
      <c r="BY3224">
        <v>20</v>
      </c>
      <c r="BZ3224">
        <v>20</v>
      </c>
      <c r="CA3224">
        <v>23</v>
      </c>
      <c r="CB3224">
        <v>26</v>
      </c>
      <c r="CC3224">
        <v>27</v>
      </c>
      <c r="CD3224">
        <v>29</v>
      </c>
      <c r="CE3224">
        <v>30</v>
      </c>
      <c r="CF3224">
        <v>30</v>
      </c>
      <c r="CG3224">
        <v>30</v>
      </c>
      <c r="CH3224">
        <v>36</v>
      </c>
      <c r="CI3224">
        <v>37</v>
      </c>
      <c r="CJ3224">
        <v>39</v>
      </c>
      <c r="CK3224">
        <v>39</v>
      </c>
      <c r="CL3224">
        <v>40</v>
      </c>
      <c r="CM3224">
        <v>40</v>
      </c>
      <c r="CN3224">
        <v>40</v>
      </c>
      <c r="CO3224">
        <v>41</v>
      </c>
      <c r="CP3224">
        <v>41</v>
      </c>
      <c r="CQ3224">
        <v>43</v>
      </c>
      <c r="CR3224">
        <v>44</v>
      </c>
      <c r="CS3224">
        <v>45</v>
      </c>
      <c r="CT3224">
        <v>45</v>
      </c>
      <c r="CU3224">
        <v>46</v>
      </c>
      <c r="CV3224">
        <v>46</v>
      </c>
      <c r="CW3224">
        <v>46</v>
      </c>
      <c r="CX3224">
        <v>46</v>
      </c>
      <c r="CY3224">
        <v>47</v>
      </c>
      <c r="CZ3224">
        <v>47</v>
      </c>
      <c r="DA3224">
        <v>47</v>
      </c>
      <c r="DB3224">
        <v>48</v>
      </c>
      <c r="DC3224">
        <v>48</v>
      </c>
      <c r="DD3224">
        <v>48</v>
      </c>
      <c r="DE3224">
        <v>48</v>
      </c>
      <c r="DF3224">
        <v>49</v>
      </c>
      <c r="DG3224">
        <v>49</v>
      </c>
      <c r="DH3224">
        <v>49</v>
      </c>
      <c r="DI3224">
        <v>49</v>
      </c>
    </row>
    <row r="3225" spans="2:113">
      <c r="B3225" t="s">
        <v>565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1</v>
      </c>
      <c r="CA3225">
        <v>2</v>
      </c>
      <c r="CB3225">
        <v>3</v>
      </c>
      <c r="CC3225">
        <v>4</v>
      </c>
      <c r="CD3225">
        <v>4</v>
      </c>
      <c r="CE3225">
        <v>4</v>
      </c>
      <c r="CF3225">
        <v>4</v>
      </c>
      <c r="CG3225">
        <v>4</v>
      </c>
      <c r="CH3225">
        <v>5</v>
      </c>
      <c r="CI3225">
        <v>5</v>
      </c>
      <c r="CJ3225">
        <v>6</v>
      </c>
      <c r="CK3225">
        <v>6</v>
      </c>
      <c r="CL3225">
        <v>10</v>
      </c>
      <c r="CM3225">
        <v>11</v>
      </c>
      <c r="CN3225">
        <v>11</v>
      </c>
      <c r="CO3225">
        <v>13</v>
      </c>
      <c r="CP3225">
        <v>13</v>
      </c>
      <c r="CQ3225">
        <v>13</v>
      </c>
      <c r="CR3225">
        <v>14</v>
      </c>
      <c r="CS3225">
        <v>16</v>
      </c>
      <c r="CT3225">
        <v>16</v>
      </c>
      <c r="CU3225">
        <v>17</v>
      </c>
      <c r="CV3225">
        <v>17</v>
      </c>
      <c r="CW3225">
        <v>17</v>
      </c>
      <c r="CX3225">
        <v>17</v>
      </c>
      <c r="CY3225">
        <v>17</v>
      </c>
      <c r="CZ3225">
        <v>18</v>
      </c>
      <c r="DA3225">
        <v>18</v>
      </c>
      <c r="DB3225">
        <v>18</v>
      </c>
      <c r="DC3225">
        <v>18</v>
      </c>
      <c r="DD3225">
        <v>18</v>
      </c>
      <c r="DE3225">
        <v>18</v>
      </c>
      <c r="DF3225">
        <v>18</v>
      </c>
      <c r="DG3225">
        <v>18</v>
      </c>
      <c r="DH3225">
        <v>18</v>
      </c>
      <c r="DI3225">
        <v>18</v>
      </c>
    </row>
    <row r="3226" spans="2:113">
      <c r="B3226" t="s">
        <v>565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3</v>
      </c>
      <c r="BL3226">
        <v>7</v>
      </c>
      <c r="BM3226">
        <v>7</v>
      </c>
      <c r="BN3226">
        <v>9</v>
      </c>
      <c r="BO3226">
        <v>9</v>
      </c>
      <c r="BP3226">
        <v>12</v>
      </c>
      <c r="BQ3226">
        <v>19</v>
      </c>
      <c r="BR3226">
        <v>42</v>
      </c>
      <c r="BS3226">
        <v>42</v>
      </c>
      <c r="BT3226">
        <v>56</v>
      </c>
      <c r="BU3226">
        <v>102</v>
      </c>
      <c r="BV3226">
        <v>89</v>
      </c>
      <c r="BW3226">
        <v>108</v>
      </c>
      <c r="BX3226">
        <v>130</v>
      </c>
      <c r="BY3226">
        <v>136</v>
      </c>
      <c r="BZ3226">
        <v>151</v>
      </c>
      <c r="CA3226">
        <v>164</v>
      </c>
      <c r="CB3226">
        <v>175</v>
      </c>
      <c r="CC3226">
        <v>176</v>
      </c>
      <c r="CD3226">
        <v>179</v>
      </c>
      <c r="CE3226">
        <v>215</v>
      </c>
      <c r="CF3226">
        <v>233</v>
      </c>
      <c r="CG3226">
        <v>244</v>
      </c>
      <c r="CH3226">
        <v>249</v>
      </c>
      <c r="CI3226">
        <v>259</v>
      </c>
      <c r="CJ3226">
        <v>266</v>
      </c>
      <c r="CK3226">
        <v>266</v>
      </c>
      <c r="CL3226">
        <v>283</v>
      </c>
      <c r="CM3226">
        <v>295</v>
      </c>
      <c r="CN3226">
        <v>306</v>
      </c>
      <c r="CO3226">
        <v>313</v>
      </c>
      <c r="CP3226">
        <v>314</v>
      </c>
      <c r="CQ3226">
        <v>326</v>
      </c>
      <c r="CR3226">
        <v>338</v>
      </c>
      <c r="CS3226">
        <v>365</v>
      </c>
      <c r="CT3226">
        <v>383</v>
      </c>
      <c r="CU3226">
        <v>399</v>
      </c>
      <c r="CV3226">
        <v>405</v>
      </c>
      <c r="CW3226">
        <v>409</v>
      </c>
      <c r="CX3226">
        <v>415</v>
      </c>
      <c r="CY3226">
        <v>422</v>
      </c>
      <c r="CZ3226">
        <v>430</v>
      </c>
      <c r="DA3226">
        <v>461</v>
      </c>
      <c r="DB3226">
        <v>494</v>
      </c>
      <c r="DC3226">
        <v>518</v>
      </c>
      <c r="DD3226">
        <v>532</v>
      </c>
      <c r="DE3226">
        <v>537</v>
      </c>
      <c r="DF3226">
        <v>548</v>
      </c>
      <c r="DG3226">
        <v>550</v>
      </c>
      <c r="DH3226">
        <v>559</v>
      </c>
      <c r="DI3226">
        <v>575</v>
      </c>
    </row>
    <row r="3227" spans="2:113">
      <c r="B3227" t="s">
        <v>565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2</v>
      </c>
      <c r="BI3227">
        <v>2</v>
      </c>
      <c r="BJ3227">
        <v>2</v>
      </c>
      <c r="BK3227">
        <v>2</v>
      </c>
      <c r="BL3227">
        <v>3</v>
      </c>
      <c r="BM3227">
        <v>3</v>
      </c>
      <c r="BN3227">
        <v>6</v>
      </c>
      <c r="BO3227">
        <v>6</v>
      </c>
      <c r="BP3227">
        <v>10</v>
      </c>
      <c r="BQ3227">
        <v>10</v>
      </c>
      <c r="BR3227">
        <v>12</v>
      </c>
      <c r="BS3227">
        <v>13</v>
      </c>
      <c r="BT3227">
        <v>13</v>
      </c>
      <c r="BU3227">
        <v>14</v>
      </c>
      <c r="BV3227">
        <v>16</v>
      </c>
      <c r="BW3227">
        <v>17</v>
      </c>
      <c r="BX3227">
        <v>18</v>
      </c>
      <c r="BY3227">
        <v>20</v>
      </c>
      <c r="BZ3227">
        <v>24</v>
      </c>
      <c r="CA3227">
        <v>29</v>
      </c>
      <c r="CB3227">
        <v>29</v>
      </c>
      <c r="CC3227">
        <v>34</v>
      </c>
      <c r="CD3227">
        <v>34</v>
      </c>
      <c r="CE3227">
        <v>43</v>
      </c>
      <c r="CF3227">
        <v>45</v>
      </c>
      <c r="CG3227">
        <v>53</v>
      </c>
      <c r="CH3227">
        <v>55</v>
      </c>
      <c r="CI3227">
        <v>55</v>
      </c>
      <c r="CJ3227">
        <v>61</v>
      </c>
      <c r="CK3227">
        <v>61</v>
      </c>
      <c r="CL3227">
        <v>63</v>
      </c>
      <c r="CM3227">
        <v>66</v>
      </c>
      <c r="CN3227">
        <v>67</v>
      </c>
      <c r="CO3227">
        <v>73</v>
      </c>
      <c r="CP3227">
        <v>75</v>
      </c>
      <c r="CQ3227">
        <v>81</v>
      </c>
      <c r="CR3227">
        <v>88</v>
      </c>
      <c r="CS3227">
        <v>88</v>
      </c>
      <c r="CT3227">
        <v>89</v>
      </c>
      <c r="CU3227">
        <v>90</v>
      </c>
      <c r="CV3227">
        <v>91</v>
      </c>
      <c r="CW3227">
        <v>93</v>
      </c>
      <c r="CX3227">
        <v>96</v>
      </c>
      <c r="CY3227">
        <v>98</v>
      </c>
      <c r="CZ3227">
        <v>108</v>
      </c>
      <c r="DA3227">
        <v>113</v>
      </c>
      <c r="DB3227">
        <v>114</v>
      </c>
      <c r="DC3227">
        <v>118</v>
      </c>
      <c r="DD3227">
        <v>120</v>
      </c>
      <c r="DE3227">
        <v>125</v>
      </c>
      <c r="DF3227">
        <v>137</v>
      </c>
      <c r="DG3227">
        <v>139</v>
      </c>
      <c r="DH3227">
        <v>140</v>
      </c>
      <c r="DI3227">
        <v>143</v>
      </c>
    </row>
    <row r="3228" spans="2:113">
      <c r="B3228" t="s">
        <v>565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4</v>
      </c>
      <c r="BN3228">
        <v>4</v>
      </c>
      <c r="BO3228">
        <v>4</v>
      </c>
      <c r="BP3228">
        <v>4</v>
      </c>
      <c r="BQ3228">
        <v>5</v>
      </c>
      <c r="BR3228">
        <v>5</v>
      </c>
      <c r="BS3228">
        <v>5</v>
      </c>
      <c r="BT3228">
        <v>5</v>
      </c>
      <c r="BU3228">
        <v>6</v>
      </c>
      <c r="BV3228">
        <v>8</v>
      </c>
      <c r="BW3228">
        <v>8</v>
      </c>
      <c r="BX3228">
        <v>8</v>
      </c>
      <c r="BY3228">
        <v>8</v>
      </c>
      <c r="BZ3228">
        <v>8</v>
      </c>
      <c r="CA3228">
        <v>8</v>
      </c>
      <c r="CB3228">
        <v>8</v>
      </c>
      <c r="CC3228">
        <v>8</v>
      </c>
      <c r="CD3228">
        <v>9</v>
      </c>
      <c r="CE3228">
        <v>10</v>
      </c>
      <c r="CF3228">
        <v>11</v>
      </c>
      <c r="CG3228">
        <v>11</v>
      </c>
      <c r="CH3228">
        <v>12</v>
      </c>
      <c r="CI3228">
        <v>12</v>
      </c>
      <c r="CJ3228">
        <v>12</v>
      </c>
      <c r="CK3228">
        <v>14</v>
      </c>
      <c r="CL3228">
        <v>14</v>
      </c>
      <c r="CM3228">
        <v>15</v>
      </c>
      <c r="CN3228">
        <v>15</v>
      </c>
      <c r="CO3228">
        <v>15</v>
      </c>
      <c r="CP3228">
        <v>14</v>
      </c>
      <c r="CQ3228">
        <v>14</v>
      </c>
      <c r="CR3228">
        <v>14</v>
      </c>
      <c r="CS3228">
        <v>14</v>
      </c>
      <c r="CT3228">
        <v>14</v>
      </c>
      <c r="CU3228">
        <v>15</v>
      </c>
      <c r="CV3228">
        <v>15</v>
      </c>
      <c r="CW3228">
        <v>15</v>
      </c>
      <c r="CX3228">
        <v>17</v>
      </c>
      <c r="CY3228">
        <v>18</v>
      </c>
      <c r="CZ3228">
        <v>18</v>
      </c>
      <c r="DA3228">
        <v>18</v>
      </c>
      <c r="DB3228">
        <v>18</v>
      </c>
      <c r="DC3228">
        <v>19</v>
      </c>
      <c r="DD3228">
        <v>18</v>
      </c>
      <c r="DE3228">
        <v>19</v>
      </c>
      <c r="DF3228">
        <v>19</v>
      </c>
      <c r="DG3228">
        <v>19</v>
      </c>
      <c r="DH3228">
        <v>19</v>
      </c>
      <c r="DI3228">
        <v>19</v>
      </c>
    </row>
    <row r="3229" spans="2:113">
      <c r="B3229" t="s">
        <v>565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1</v>
      </c>
      <c r="AY3229">
        <v>1</v>
      </c>
      <c r="AZ3229">
        <v>1</v>
      </c>
      <c r="BA3229">
        <v>1</v>
      </c>
      <c r="BB3229">
        <v>1</v>
      </c>
      <c r="BC3229">
        <v>1</v>
      </c>
      <c r="BD3229">
        <v>3</v>
      </c>
      <c r="BE3229">
        <v>3</v>
      </c>
      <c r="BF3229">
        <v>3</v>
      </c>
      <c r="BG3229">
        <v>4</v>
      </c>
      <c r="BH3229">
        <v>4</v>
      </c>
      <c r="BI3229">
        <v>4</v>
      </c>
      <c r="BJ3229">
        <v>4</v>
      </c>
      <c r="BK3229">
        <v>6</v>
      </c>
      <c r="BL3229">
        <v>9</v>
      </c>
      <c r="BM3229">
        <v>10</v>
      </c>
      <c r="BN3229">
        <v>13</v>
      </c>
      <c r="BO3229">
        <v>13</v>
      </c>
      <c r="BP3229">
        <v>16</v>
      </c>
      <c r="BQ3229">
        <v>48</v>
      </c>
      <c r="BR3229">
        <v>76</v>
      </c>
      <c r="BS3229">
        <v>82</v>
      </c>
      <c r="BT3229">
        <v>90</v>
      </c>
      <c r="BU3229">
        <v>90</v>
      </c>
      <c r="BV3229">
        <v>116</v>
      </c>
      <c r="BW3229">
        <v>130</v>
      </c>
      <c r="BX3229">
        <v>131</v>
      </c>
      <c r="BY3229">
        <v>137</v>
      </c>
      <c r="BZ3229">
        <v>137</v>
      </c>
      <c r="CA3229">
        <v>137</v>
      </c>
      <c r="CB3229">
        <v>168</v>
      </c>
      <c r="CC3229">
        <v>185</v>
      </c>
      <c r="CD3229">
        <v>190</v>
      </c>
      <c r="CE3229">
        <v>206</v>
      </c>
      <c r="CF3229">
        <v>206</v>
      </c>
      <c r="CG3229">
        <v>220</v>
      </c>
      <c r="CH3229">
        <v>220</v>
      </c>
      <c r="CI3229">
        <v>239</v>
      </c>
      <c r="CJ3229">
        <v>250</v>
      </c>
      <c r="CK3229">
        <v>258</v>
      </c>
      <c r="CL3229">
        <v>265</v>
      </c>
      <c r="CM3229">
        <v>277</v>
      </c>
      <c r="CN3229">
        <v>277</v>
      </c>
      <c r="CO3229">
        <v>277</v>
      </c>
      <c r="CP3229">
        <v>296</v>
      </c>
      <c r="CQ3229">
        <v>306</v>
      </c>
      <c r="CR3229">
        <v>313</v>
      </c>
      <c r="CS3229">
        <v>291</v>
      </c>
      <c r="CT3229">
        <v>293</v>
      </c>
      <c r="CU3229">
        <v>296</v>
      </c>
      <c r="CV3229">
        <v>297</v>
      </c>
      <c r="CW3229">
        <v>308</v>
      </c>
      <c r="CX3229">
        <v>313</v>
      </c>
      <c r="CY3229">
        <v>317</v>
      </c>
      <c r="CZ3229">
        <v>321</v>
      </c>
      <c r="DA3229">
        <v>327</v>
      </c>
      <c r="DB3229">
        <v>328</v>
      </c>
      <c r="DC3229">
        <v>328</v>
      </c>
      <c r="DD3229">
        <v>336</v>
      </c>
      <c r="DE3229">
        <v>337</v>
      </c>
      <c r="DF3229">
        <v>341</v>
      </c>
      <c r="DG3229">
        <v>342</v>
      </c>
      <c r="DH3229">
        <v>347</v>
      </c>
      <c r="DI3229">
        <v>346</v>
      </c>
    </row>
    <row r="3230" spans="2:113">
      <c r="B3230" t="s">
        <v>565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1</v>
      </c>
      <c r="BE3230">
        <v>1</v>
      </c>
      <c r="BF3230">
        <v>1</v>
      </c>
      <c r="BG3230">
        <v>1</v>
      </c>
      <c r="BH3230">
        <v>1</v>
      </c>
      <c r="BI3230">
        <v>1</v>
      </c>
      <c r="BJ3230">
        <v>1</v>
      </c>
      <c r="BK3230">
        <v>1</v>
      </c>
      <c r="BL3230">
        <v>1</v>
      </c>
      <c r="BM3230">
        <v>1</v>
      </c>
      <c r="BN3230">
        <v>1</v>
      </c>
      <c r="BO3230">
        <v>1</v>
      </c>
      <c r="BP3230">
        <v>1</v>
      </c>
      <c r="BQ3230">
        <v>1</v>
      </c>
      <c r="BR3230">
        <v>1</v>
      </c>
      <c r="BS3230">
        <v>1</v>
      </c>
      <c r="BT3230">
        <v>1</v>
      </c>
      <c r="BU3230">
        <v>1</v>
      </c>
      <c r="BV3230">
        <v>1</v>
      </c>
      <c r="BW3230">
        <v>1</v>
      </c>
      <c r="BX3230">
        <v>1</v>
      </c>
      <c r="BY3230">
        <v>1</v>
      </c>
      <c r="BZ3230">
        <v>1</v>
      </c>
      <c r="CA3230">
        <v>1</v>
      </c>
      <c r="CB3230">
        <v>1</v>
      </c>
      <c r="CC3230">
        <v>1</v>
      </c>
      <c r="CD3230">
        <v>1</v>
      </c>
      <c r="CE3230">
        <v>1</v>
      </c>
      <c r="CF3230">
        <v>1</v>
      </c>
      <c r="CG3230">
        <v>1</v>
      </c>
      <c r="CH3230">
        <v>1</v>
      </c>
      <c r="CI3230">
        <v>1</v>
      </c>
      <c r="CJ3230">
        <v>1</v>
      </c>
      <c r="CK3230">
        <v>1</v>
      </c>
      <c r="CL3230">
        <v>1</v>
      </c>
      <c r="CM3230">
        <v>1</v>
      </c>
      <c r="CN3230">
        <v>1</v>
      </c>
      <c r="CO3230">
        <v>1</v>
      </c>
      <c r="CP3230">
        <v>1</v>
      </c>
      <c r="CQ3230">
        <v>1</v>
      </c>
      <c r="CR3230">
        <v>1</v>
      </c>
      <c r="CS3230">
        <v>1</v>
      </c>
      <c r="CT3230">
        <v>1</v>
      </c>
      <c r="CU3230">
        <v>1</v>
      </c>
      <c r="CV3230">
        <v>1</v>
      </c>
      <c r="CW3230">
        <v>1</v>
      </c>
      <c r="CX3230">
        <v>1</v>
      </c>
      <c r="CY3230">
        <v>1</v>
      </c>
      <c r="CZ3230">
        <v>1</v>
      </c>
      <c r="DA3230">
        <v>1</v>
      </c>
      <c r="DB3230">
        <v>1</v>
      </c>
      <c r="DC3230">
        <v>1</v>
      </c>
      <c r="DD3230">
        <v>1</v>
      </c>
      <c r="DE3230">
        <v>1</v>
      </c>
      <c r="DF3230">
        <v>1</v>
      </c>
      <c r="DG3230">
        <v>1</v>
      </c>
      <c r="DH3230">
        <v>1</v>
      </c>
      <c r="DI3230">
        <v>1</v>
      </c>
    </row>
    <row r="3231" spans="2:113">
      <c r="B3231" t="s">
        <v>565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1</v>
      </c>
      <c r="BH3231">
        <v>1</v>
      </c>
      <c r="BI3231">
        <v>1</v>
      </c>
      <c r="BJ3231">
        <v>1</v>
      </c>
      <c r="BK3231">
        <v>1</v>
      </c>
      <c r="BL3231">
        <v>2</v>
      </c>
      <c r="BM3231">
        <v>3</v>
      </c>
      <c r="BN3231">
        <v>3</v>
      </c>
      <c r="BO3231">
        <v>3</v>
      </c>
      <c r="BP3231">
        <v>3</v>
      </c>
      <c r="BQ3231">
        <v>7</v>
      </c>
      <c r="BR3231">
        <v>7</v>
      </c>
      <c r="BS3231">
        <v>10</v>
      </c>
      <c r="BT3231">
        <v>10</v>
      </c>
      <c r="BU3231">
        <v>14</v>
      </c>
      <c r="BV3231">
        <v>14</v>
      </c>
      <c r="BW3231">
        <v>14</v>
      </c>
      <c r="BX3231">
        <v>18</v>
      </c>
      <c r="BY3231">
        <v>18</v>
      </c>
      <c r="BZ3231">
        <v>18</v>
      </c>
      <c r="CA3231">
        <v>18</v>
      </c>
      <c r="CB3231">
        <v>18</v>
      </c>
      <c r="CC3231">
        <v>21</v>
      </c>
      <c r="CD3231">
        <v>21</v>
      </c>
      <c r="CE3231">
        <v>23</v>
      </c>
      <c r="CF3231">
        <v>23</v>
      </c>
      <c r="CG3231">
        <v>23</v>
      </c>
      <c r="CH3231">
        <v>23</v>
      </c>
      <c r="CI3231">
        <v>25</v>
      </c>
      <c r="CJ3231">
        <v>25</v>
      </c>
      <c r="CK3231">
        <v>26</v>
      </c>
      <c r="CL3231">
        <v>26</v>
      </c>
      <c r="CM3231">
        <v>26</v>
      </c>
      <c r="CN3231">
        <v>29</v>
      </c>
      <c r="CO3231">
        <v>29</v>
      </c>
      <c r="CP3231">
        <v>32</v>
      </c>
      <c r="CQ3231">
        <v>32</v>
      </c>
      <c r="CR3231">
        <v>34</v>
      </c>
      <c r="CS3231">
        <v>35</v>
      </c>
      <c r="CT3231">
        <v>36</v>
      </c>
      <c r="CU3231">
        <v>39</v>
      </c>
      <c r="CV3231">
        <v>39</v>
      </c>
      <c r="CW3231">
        <v>39</v>
      </c>
      <c r="CX3231">
        <v>39</v>
      </c>
      <c r="CY3231">
        <v>41</v>
      </c>
      <c r="CZ3231">
        <v>45</v>
      </c>
      <c r="DA3231">
        <v>47</v>
      </c>
      <c r="DB3231">
        <v>53</v>
      </c>
      <c r="DC3231">
        <v>53</v>
      </c>
      <c r="DD3231">
        <v>59</v>
      </c>
      <c r="DE3231">
        <v>60</v>
      </c>
      <c r="DF3231">
        <v>62</v>
      </c>
      <c r="DG3231">
        <v>62</v>
      </c>
      <c r="DH3231">
        <v>64</v>
      </c>
      <c r="DI3231">
        <v>65</v>
      </c>
    </row>
    <row r="3232" spans="2:113">
      <c r="B3232" t="s">
        <v>565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1</v>
      </c>
      <c r="BO3232">
        <v>1</v>
      </c>
      <c r="BP3232">
        <v>2</v>
      </c>
      <c r="BQ3232">
        <v>5</v>
      </c>
      <c r="BR3232">
        <v>5</v>
      </c>
      <c r="BS3232">
        <v>5</v>
      </c>
      <c r="BT3232">
        <v>5</v>
      </c>
      <c r="BU3232">
        <v>5</v>
      </c>
      <c r="BV3232">
        <v>5</v>
      </c>
      <c r="BW3232">
        <v>5</v>
      </c>
      <c r="BX3232">
        <v>6</v>
      </c>
      <c r="BY3232">
        <v>6</v>
      </c>
      <c r="BZ3232">
        <v>9</v>
      </c>
      <c r="CA3232">
        <v>10</v>
      </c>
      <c r="CB3232">
        <v>10</v>
      </c>
      <c r="CC3232">
        <v>10</v>
      </c>
      <c r="CD3232">
        <v>10</v>
      </c>
      <c r="CE3232">
        <v>12</v>
      </c>
      <c r="CF3232">
        <v>13</v>
      </c>
      <c r="CG3232">
        <v>16</v>
      </c>
      <c r="CH3232">
        <v>16</v>
      </c>
      <c r="CI3232">
        <v>18</v>
      </c>
      <c r="CJ3232">
        <v>26</v>
      </c>
      <c r="CK3232">
        <v>29</v>
      </c>
      <c r="CL3232">
        <v>34</v>
      </c>
      <c r="CM3232">
        <v>34</v>
      </c>
      <c r="CN3232">
        <v>34</v>
      </c>
      <c r="CO3232">
        <v>34</v>
      </c>
      <c r="CP3232">
        <v>32</v>
      </c>
      <c r="CQ3232">
        <v>59</v>
      </c>
      <c r="CR3232">
        <v>61</v>
      </c>
      <c r="CS3232">
        <v>63</v>
      </c>
      <c r="CT3232">
        <v>69</v>
      </c>
      <c r="CU3232">
        <v>70</v>
      </c>
      <c r="CV3232">
        <v>72</v>
      </c>
      <c r="CW3232">
        <v>75</v>
      </c>
      <c r="CX3232">
        <v>75</v>
      </c>
      <c r="CY3232">
        <v>77</v>
      </c>
      <c r="CZ3232">
        <v>78</v>
      </c>
      <c r="DA3232">
        <v>79</v>
      </c>
      <c r="DB3232">
        <v>82</v>
      </c>
      <c r="DC3232">
        <v>82</v>
      </c>
      <c r="DD3232">
        <v>84</v>
      </c>
      <c r="DE3232">
        <v>84</v>
      </c>
      <c r="DF3232">
        <v>95</v>
      </c>
      <c r="DG3232">
        <v>98</v>
      </c>
      <c r="DH3232">
        <v>102</v>
      </c>
      <c r="DI3232">
        <v>107</v>
      </c>
    </row>
    <row r="3233" spans="2:113">
      <c r="B3233" t="s">
        <v>565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1</v>
      </c>
      <c r="BR3233">
        <v>1</v>
      </c>
      <c r="BS3233">
        <v>1</v>
      </c>
      <c r="BT3233">
        <v>1</v>
      </c>
      <c r="BU3233">
        <v>1</v>
      </c>
      <c r="BV3233">
        <v>1</v>
      </c>
      <c r="BW3233">
        <v>1</v>
      </c>
      <c r="BX3233">
        <v>1</v>
      </c>
      <c r="BY3233">
        <v>1</v>
      </c>
      <c r="BZ3233">
        <v>1</v>
      </c>
      <c r="CA3233">
        <v>1</v>
      </c>
      <c r="CB3233">
        <v>1</v>
      </c>
      <c r="CC3233">
        <v>1</v>
      </c>
      <c r="CD3233">
        <v>1</v>
      </c>
      <c r="CE3233">
        <v>1</v>
      </c>
      <c r="CF3233">
        <v>1</v>
      </c>
      <c r="CG3233">
        <v>1</v>
      </c>
      <c r="CH3233">
        <v>1</v>
      </c>
      <c r="CI3233">
        <v>1</v>
      </c>
      <c r="CJ3233">
        <v>1</v>
      </c>
      <c r="CK3233">
        <v>1</v>
      </c>
      <c r="CL3233">
        <v>1</v>
      </c>
      <c r="CM3233">
        <v>1</v>
      </c>
      <c r="CN3233">
        <v>1</v>
      </c>
      <c r="CO3233">
        <v>1</v>
      </c>
      <c r="CP3233">
        <v>1</v>
      </c>
      <c r="CQ3233">
        <v>1</v>
      </c>
      <c r="CR3233">
        <v>1</v>
      </c>
      <c r="CS3233">
        <v>1</v>
      </c>
      <c r="CT3233">
        <v>1</v>
      </c>
      <c r="CU3233">
        <v>1</v>
      </c>
      <c r="CV3233">
        <v>1</v>
      </c>
      <c r="CW3233">
        <v>1</v>
      </c>
      <c r="CX3233">
        <v>1</v>
      </c>
      <c r="CY3233">
        <v>1</v>
      </c>
      <c r="CZ3233">
        <v>1</v>
      </c>
      <c r="DA3233">
        <v>1</v>
      </c>
      <c r="DB3233">
        <v>1</v>
      </c>
      <c r="DC3233">
        <v>1</v>
      </c>
      <c r="DD3233">
        <v>1</v>
      </c>
      <c r="DE3233">
        <v>1</v>
      </c>
      <c r="DF3233">
        <v>1</v>
      </c>
      <c r="DG3233">
        <v>1</v>
      </c>
      <c r="DH3233">
        <v>1</v>
      </c>
      <c r="DI3233">
        <v>1</v>
      </c>
    </row>
    <row r="3234" spans="2:113">
      <c r="B3234" t="s">
        <v>565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1</v>
      </c>
      <c r="BJ3234">
        <v>1</v>
      </c>
      <c r="BK3234">
        <v>2</v>
      </c>
      <c r="BL3234">
        <v>2</v>
      </c>
      <c r="BM3234">
        <v>3</v>
      </c>
      <c r="BN3234">
        <v>5</v>
      </c>
      <c r="BO3234">
        <v>5</v>
      </c>
      <c r="BP3234">
        <v>7</v>
      </c>
      <c r="BQ3234">
        <v>7</v>
      </c>
      <c r="BR3234">
        <v>12</v>
      </c>
      <c r="BS3234">
        <v>12</v>
      </c>
      <c r="BT3234">
        <v>16</v>
      </c>
      <c r="BU3234">
        <v>37</v>
      </c>
      <c r="BV3234">
        <v>33</v>
      </c>
      <c r="BW3234">
        <v>33</v>
      </c>
      <c r="BX3234">
        <v>41</v>
      </c>
      <c r="BY3234">
        <v>45</v>
      </c>
      <c r="BZ3234">
        <v>46</v>
      </c>
      <c r="CA3234">
        <v>56</v>
      </c>
      <c r="CB3234">
        <v>64</v>
      </c>
      <c r="CC3234">
        <v>70</v>
      </c>
      <c r="CD3234">
        <v>75</v>
      </c>
      <c r="CE3234">
        <v>86</v>
      </c>
      <c r="CF3234">
        <v>97</v>
      </c>
      <c r="CG3234">
        <v>107</v>
      </c>
      <c r="CH3234">
        <v>112</v>
      </c>
      <c r="CI3234">
        <v>122</v>
      </c>
      <c r="CJ3234">
        <v>134</v>
      </c>
      <c r="CK3234">
        <v>185</v>
      </c>
      <c r="CL3234">
        <v>152</v>
      </c>
      <c r="CM3234">
        <v>162</v>
      </c>
      <c r="CN3234">
        <v>177</v>
      </c>
      <c r="CO3234">
        <v>191</v>
      </c>
      <c r="CP3234">
        <v>191</v>
      </c>
      <c r="CQ3234">
        <v>192</v>
      </c>
      <c r="CR3234">
        <v>207</v>
      </c>
      <c r="CS3234">
        <v>233</v>
      </c>
      <c r="CT3234">
        <v>239</v>
      </c>
      <c r="CU3234">
        <v>250</v>
      </c>
      <c r="CV3234">
        <v>251</v>
      </c>
      <c r="CW3234">
        <v>256</v>
      </c>
      <c r="CX3234">
        <v>265</v>
      </c>
      <c r="CY3234">
        <v>276</v>
      </c>
      <c r="CZ3234">
        <v>279</v>
      </c>
      <c r="DA3234">
        <v>309</v>
      </c>
      <c r="DB3234">
        <v>348</v>
      </c>
      <c r="DC3234">
        <v>363</v>
      </c>
      <c r="DD3234">
        <v>377</v>
      </c>
      <c r="DE3234">
        <v>379</v>
      </c>
      <c r="DF3234">
        <v>387</v>
      </c>
      <c r="DG3234">
        <v>401</v>
      </c>
      <c r="DH3234">
        <v>404</v>
      </c>
      <c r="DI3234">
        <v>408</v>
      </c>
    </row>
    <row r="3235" spans="2:113">
      <c r="B3235" t="s">
        <v>565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1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</row>
    <row r="3236" spans="2:113">
      <c r="B3236" t="s">
        <v>565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1</v>
      </c>
      <c r="AW3236">
        <v>1</v>
      </c>
      <c r="AX3236">
        <v>1</v>
      </c>
      <c r="AY3236">
        <v>1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2</v>
      </c>
      <c r="BF3236">
        <v>2</v>
      </c>
      <c r="BG3236">
        <v>3</v>
      </c>
      <c r="BH3236">
        <v>7</v>
      </c>
      <c r="BI3236">
        <v>8</v>
      </c>
      <c r="BJ3236">
        <v>8</v>
      </c>
      <c r="BK3236">
        <v>8</v>
      </c>
      <c r="BL3236">
        <v>11</v>
      </c>
      <c r="BM3236">
        <v>18</v>
      </c>
      <c r="BN3236">
        <v>23</v>
      </c>
      <c r="BO3236">
        <v>23</v>
      </c>
      <c r="BP3236">
        <v>27</v>
      </c>
      <c r="BQ3236">
        <v>33</v>
      </c>
      <c r="BR3236">
        <v>39</v>
      </c>
      <c r="BS3236">
        <v>44</v>
      </c>
      <c r="BT3236">
        <v>50</v>
      </c>
      <c r="BU3236">
        <v>59</v>
      </c>
      <c r="BV3236">
        <v>63</v>
      </c>
      <c r="BW3236">
        <v>63</v>
      </c>
      <c r="BX3236">
        <v>73</v>
      </c>
      <c r="BY3236">
        <v>75</v>
      </c>
      <c r="BZ3236">
        <v>77</v>
      </c>
      <c r="CA3236">
        <v>80</v>
      </c>
      <c r="CB3236">
        <v>88</v>
      </c>
      <c r="CC3236">
        <v>88</v>
      </c>
      <c r="CD3236">
        <v>94</v>
      </c>
      <c r="CE3236">
        <v>95</v>
      </c>
      <c r="CF3236">
        <v>101</v>
      </c>
      <c r="CG3236">
        <v>110</v>
      </c>
      <c r="CH3236">
        <v>114</v>
      </c>
      <c r="CI3236">
        <v>120</v>
      </c>
      <c r="CJ3236">
        <v>122</v>
      </c>
      <c r="CK3236">
        <v>122</v>
      </c>
      <c r="CL3236">
        <v>129</v>
      </c>
      <c r="CM3236">
        <v>133</v>
      </c>
      <c r="CN3236">
        <v>140</v>
      </c>
      <c r="CO3236">
        <v>143</v>
      </c>
      <c r="CP3236">
        <v>143</v>
      </c>
      <c r="CQ3236">
        <v>143</v>
      </c>
      <c r="CR3236">
        <v>147</v>
      </c>
      <c r="CS3236">
        <v>146</v>
      </c>
      <c r="CT3236">
        <v>149</v>
      </c>
      <c r="CU3236">
        <v>150</v>
      </c>
      <c r="CV3236">
        <v>150</v>
      </c>
      <c r="CW3236">
        <v>152</v>
      </c>
      <c r="CX3236">
        <v>155</v>
      </c>
      <c r="CY3236">
        <v>155</v>
      </c>
      <c r="CZ3236">
        <v>159</v>
      </c>
      <c r="DA3236">
        <v>163</v>
      </c>
      <c r="DB3236">
        <v>169</v>
      </c>
      <c r="DC3236">
        <v>170</v>
      </c>
      <c r="DD3236">
        <v>180</v>
      </c>
      <c r="DE3236">
        <v>180</v>
      </c>
      <c r="DF3236">
        <v>179</v>
      </c>
      <c r="DG3236">
        <v>179</v>
      </c>
      <c r="DH3236">
        <v>180</v>
      </c>
      <c r="DI3236">
        <v>181</v>
      </c>
    </row>
    <row r="3237" spans="2:113">
      <c r="B3237" t="s">
        <v>565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1</v>
      </c>
      <c r="BE3237">
        <v>1</v>
      </c>
      <c r="BF3237">
        <v>1</v>
      </c>
      <c r="BG3237">
        <v>1</v>
      </c>
      <c r="BH3237">
        <v>1</v>
      </c>
      <c r="BI3237">
        <v>1</v>
      </c>
      <c r="BJ3237">
        <v>1</v>
      </c>
      <c r="BK3237">
        <v>1</v>
      </c>
      <c r="BL3237">
        <v>1</v>
      </c>
      <c r="BM3237">
        <v>1</v>
      </c>
      <c r="BN3237">
        <v>1</v>
      </c>
      <c r="BO3237">
        <v>1</v>
      </c>
      <c r="BP3237">
        <v>1</v>
      </c>
      <c r="BQ3237">
        <v>1</v>
      </c>
      <c r="BR3237">
        <v>1</v>
      </c>
      <c r="BS3237">
        <v>1</v>
      </c>
      <c r="BT3237">
        <v>1</v>
      </c>
      <c r="BU3237">
        <v>1</v>
      </c>
      <c r="BV3237">
        <v>2</v>
      </c>
      <c r="BW3237">
        <v>2</v>
      </c>
      <c r="BX3237">
        <v>2</v>
      </c>
      <c r="BY3237">
        <v>2</v>
      </c>
      <c r="BZ3237">
        <v>3</v>
      </c>
      <c r="CA3237">
        <v>6</v>
      </c>
      <c r="CB3237">
        <v>6</v>
      </c>
      <c r="CC3237">
        <v>6</v>
      </c>
      <c r="CD3237">
        <v>7</v>
      </c>
      <c r="CE3237">
        <v>7</v>
      </c>
      <c r="CF3237">
        <v>8</v>
      </c>
      <c r="CG3237">
        <v>8</v>
      </c>
      <c r="CH3237">
        <v>11</v>
      </c>
      <c r="CI3237">
        <v>11</v>
      </c>
      <c r="CJ3237">
        <v>11</v>
      </c>
      <c r="CK3237">
        <v>12</v>
      </c>
      <c r="CL3237">
        <v>12</v>
      </c>
      <c r="CM3237">
        <v>12</v>
      </c>
      <c r="CN3237">
        <v>12</v>
      </c>
      <c r="CO3237">
        <v>12</v>
      </c>
      <c r="CP3237">
        <v>12</v>
      </c>
      <c r="CQ3237">
        <v>12</v>
      </c>
      <c r="CR3237">
        <v>12</v>
      </c>
      <c r="CS3237">
        <v>12</v>
      </c>
      <c r="CT3237">
        <v>12</v>
      </c>
      <c r="CU3237">
        <v>12</v>
      </c>
      <c r="CV3237">
        <v>12</v>
      </c>
      <c r="CW3237">
        <v>12</v>
      </c>
      <c r="CX3237">
        <v>12</v>
      </c>
      <c r="CY3237">
        <v>12</v>
      </c>
      <c r="CZ3237">
        <v>12</v>
      </c>
      <c r="DA3237">
        <v>12</v>
      </c>
      <c r="DB3237">
        <v>12</v>
      </c>
      <c r="DC3237">
        <v>12</v>
      </c>
      <c r="DD3237">
        <v>12</v>
      </c>
      <c r="DE3237">
        <v>12</v>
      </c>
      <c r="DF3237">
        <v>12</v>
      </c>
      <c r="DG3237">
        <v>13</v>
      </c>
      <c r="DH3237">
        <v>13</v>
      </c>
      <c r="DI3237">
        <v>14</v>
      </c>
    </row>
    <row r="3238" spans="2:113">
      <c r="B3238" t="s">
        <v>565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1</v>
      </c>
      <c r="BC3238">
        <v>1</v>
      </c>
      <c r="BD3238">
        <v>3</v>
      </c>
      <c r="BE3238">
        <v>6</v>
      </c>
      <c r="BF3238">
        <v>6</v>
      </c>
      <c r="BG3238">
        <v>7</v>
      </c>
      <c r="BH3238">
        <v>14</v>
      </c>
      <c r="BI3238">
        <v>16</v>
      </c>
      <c r="BJ3238">
        <v>17</v>
      </c>
      <c r="BK3238">
        <v>19</v>
      </c>
      <c r="BL3238">
        <v>19</v>
      </c>
      <c r="BM3238">
        <v>21</v>
      </c>
      <c r="BN3238">
        <v>25</v>
      </c>
      <c r="BO3238">
        <v>25</v>
      </c>
      <c r="BP3238">
        <v>38</v>
      </c>
      <c r="BQ3238">
        <v>64</v>
      </c>
      <c r="BR3238">
        <v>64</v>
      </c>
      <c r="BS3238">
        <v>80</v>
      </c>
      <c r="BT3238">
        <v>93</v>
      </c>
      <c r="BU3238">
        <v>105</v>
      </c>
      <c r="BV3238">
        <v>106</v>
      </c>
      <c r="BW3238">
        <v>109</v>
      </c>
      <c r="BX3238">
        <v>114</v>
      </c>
      <c r="BY3238">
        <v>119</v>
      </c>
      <c r="BZ3238">
        <v>122</v>
      </c>
      <c r="CA3238">
        <v>130</v>
      </c>
      <c r="CB3238">
        <v>141</v>
      </c>
      <c r="CC3238">
        <v>142</v>
      </c>
      <c r="CD3238">
        <v>145</v>
      </c>
      <c r="CE3238">
        <v>155</v>
      </c>
      <c r="CF3238">
        <v>155</v>
      </c>
      <c r="CG3238">
        <v>157</v>
      </c>
      <c r="CH3238">
        <v>158</v>
      </c>
      <c r="CI3238">
        <v>158</v>
      </c>
      <c r="CJ3238">
        <v>162</v>
      </c>
      <c r="CK3238">
        <v>163</v>
      </c>
      <c r="CL3238">
        <v>164</v>
      </c>
      <c r="CM3238">
        <v>165</v>
      </c>
      <c r="CN3238">
        <v>165</v>
      </c>
      <c r="CO3238">
        <v>166</v>
      </c>
      <c r="CP3238">
        <v>166</v>
      </c>
      <c r="CQ3238">
        <v>166</v>
      </c>
      <c r="CR3238">
        <v>168</v>
      </c>
      <c r="CS3238">
        <v>160</v>
      </c>
      <c r="CT3238">
        <v>160</v>
      </c>
      <c r="CU3238">
        <v>161</v>
      </c>
      <c r="CV3238">
        <v>160</v>
      </c>
      <c r="CW3238">
        <v>164</v>
      </c>
      <c r="CX3238">
        <v>168</v>
      </c>
      <c r="CY3238">
        <v>168</v>
      </c>
      <c r="CZ3238">
        <v>168</v>
      </c>
      <c r="DA3238">
        <v>169</v>
      </c>
      <c r="DB3238">
        <v>169</v>
      </c>
      <c r="DC3238">
        <v>169</v>
      </c>
      <c r="DD3238">
        <v>169</v>
      </c>
      <c r="DE3238">
        <v>168</v>
      </c>
      <c r="DF3238">
        <v>172</v>
      </c>
      <c r="DG3238">
        <v>173</v>
      </c>
      <c r="DH3238">
        <v>172</v>
      </c>
      <c r="DI3238">
        <v>173</v>
      </c>
    </row>
    <row r="3239" spans="2:113">
      <c r="B3239" t="s">
        <v>565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1</v>
      </c>
      <c r="AY3239">
        <v>1</v>
      </c>
      <c r="AZ3239">
        <v>1</v>
      </c>
      <c r="BA3239">
        <v>1</v>
      </c>
      <c r="BB3239">
        <v>1</v>
      </c>
      <c r="BC3239">
        <v>1</v>
      </c>
      <c r="BD3239">
        <v>1</v>
      </c>
      <c r="BE3239">
        <v>1</v>
      </c>
      <c r="BF3239">
        <v>1</v>
      </c>
      <c r="BG3239">
        <v>3</v>
      </c>
      <c r="BH3239">
        <v>3</v>
      </c>
      <c r="BI3239">
        <v>4</v>
      </c>
      <c r="BJ3239">
        <v>4</v>
      </c>
      <c r="BK3239">
        <v>4</v>
      </c>
      <c r="BL3239">
        <v>4</v>
      </c>
      <c r="BM3239">
        <v>6</v>
      </c>
      <c r="BN3239">
        <v>6</v>
      </c>
      <c r="BO3239">
        <v>8</v>
      </c>
      <c r="BP3239">
        <v>9</v>
      </c>
      <c r="BQ3239">
        <v>11</v>
      </c>
      <c r="BR3239">
        <v>11</v>
      </c>
      <c r="BS3239">
        <v>11</v>
      </c>
      <c r="BT3239">
        <v>13</v>
      </c>
      <c r="BU3239">
        <v>14</v>
      </c>
      <c r="BV3239">
        <v>16</v>
      </c>
      <c r="BW3239">
        <v>17</v>
      </c>
      <c r="BX3239">
        <v>19</v>
      </c>
      <c r="BY3239">
        <v>19</v>
      </c>
      <c r="BZ3239">
        <v>19</v>
      </c>
      <c r="CA3239">
        <v>20</v>
      </c>
      <c r="CB3239">
        <v>22</v>
      </c>
      <c r="CC3239">
        <v>27</v>
      </c>
      <c r="CD3239">
        <v>27</v>
      </c>
      <c r="CE3239">
        <v>27</v>
      </c>
      <c r="CF3239">
        <v>28</v>
      </c>
      <c r="CG3239">
        <v>28</v>
      </c>
      <c r="CH3239">
        <v>28</v>
      </c>
      <c r="CI3239">
        <v>28</v>
      </c>
      <c r="CJ3239">
        <v>28</v>
      </c>
      <c r="CK3239">
        <v>28</v>
      </c>
      <c r="CL3239">
        <v>28</v>
      </c>
      <c r="CM3239">
        <v>28</v>
      </c>
      <c r="CN3239">
        <v>28</v>
      </c>
      <c r="CO3239">
        <v>29</v>
      </c>
      <c r="CP3239">
        <v>28</v>
      </c>
      <c r="CQ3239">
        <v>28</v>
      </c>
      <c r="CR3239">
        <v>28</v>
      </c>
      <c r="CS3239">
        <v>28</v>
      </c>
      <c r="CT3239">
        <v>28</v>
      </c>
      <c r="CU3239">
        <v>28</v>
      </c>
      <c r="CV3239">
        <v>28</v>
      </c>
      <c r="CW3239">
        <v>28</v>
      </c>
      <c r="CX3239">
        <v>28</v>
      </c>
      <c r="CY3239">
        <v>28</v>
      </c>
      <c r="CZ3239">
        <v>28</v>
      </c>
      <c r="DA3239">
        <v>28</v>
      </c>
      <c r="DB3239">
        <v>28</v>
      </c>
      <c r="DC3239">
        <v>28</v>
      </c>
      <c r="DD3239">
        <v>28</v>
      </c>
      <c r="DE3239">
        <v>28</v>
      </c>
      <c r="DF3239">
        <v>28</v>
      </c>
      <c r="DG3239">
        <v>28</v>
      </c>
      <c r="DH3239">
        <v>28</v>
      </c>
      <c r="DI3239">
        <v>29</v>
      </c>
    </row>
    <row r="3240" spans="2:113">
      <c r="B3240" t="s">
        <v>565</v>
      </c>
      <c r="C3240">
        <v>47.491378920000002</v>
      </c>
      <c r="D3240">
        <v>-121.8346131</v>
      </c>
      <c r="E3240">
        <v>1</v>
      </c>
      <c r="F3240">
        <v>1</v>
      </c>
      <c r="G3240">
        <v>1</v>
      </c>
      <c r="H3240">
        <v>1</v>
      </c>
      <c r="I3240">
        <v>1</v>
      </c>
      <c r="J3240">
        <v>1</v>
      </c>
      <c r="K3240">
        <v>1</v>
      </c>
      <c r="L3240">
        <v>1</v>
      </c>
      <c r="M3240">
        <v>1</v>
      </c>
      <c r="N3240">
        <v>1</v>
      </c>
      <c r="O3240">
        <v>1</v>
      </c>
      <c r="P3240">
        <v>1</v>
      </c>
      <c r="Q3240">
        <v>1</v>
      </c>
      <c r="R3240">
        <v>1</v>
      </c>
      <c r="S3240">
        <v>1</v>
      </c>
      <c r="T3240">
        <v>1</v>
      </c>
      <c r="U3240">
        <v>1</v>
      </c>
      <c r="V3240">
        <v>1</v>
      </c>
      <c r="W3240">
        <v>1</v>
      </c>
      <c r="X3240">
        <v>1</v>
      </c>
      <c r="Y3240">
        <v>1</v>
      </c>
      <c r="Z3240">
        <v>1</v>
      </c>
      <c r="AA3240">
        <v>1</v>
      </c>
      <c r="AB3240">
        <v>1</v>
      </c>
      <c r="AC3240">
        <v>1</v>
      </c>
      <c r="AD3240">
        <v>1</v>
      </c>
      <c r="AE3240">
        <v>1</v>
      </c>
      <c r="AF3240">
        <v>1</v>
      </c>
      <c r="AG3240">
        <v>1</v>
      </c>
      <c r="AH3240">
        <v>1</v>
      </c>
      <c r="AI3240">
        <v>1</v>
      </c>
      <c r="AJ3240">
        <v>1</v>
      </c>
      <c r="AK3240">
        <v>1</v>
      </c>
      <c r="AL3240">
        <v>1</v>
      </c>
      <c r="AM3240">
        <v>1</v>
      </c>
      <c r="AN3240">
        <v>1</v>
      </c>
      <c r="AO3240">
        <v>1</v>
      </c>
      <c r="AP3240">
        <v>1</v>
      </c>
      <c r="AQ3240">
        <v>6</v>
      </c>
      <c r="AR3240">
        <v>9</v>
      </c>
      <c r="AS3240">
        <v>14</v>
      </c>
      <c r="AT3240">
        <v>21</v>
      </c>
      <c r="AU3240">
        <v>31</v>
      </c>
      <c r="AV3240">
        <v>51</v>
      </c>
      <c r="AW3240">
        <v>58</v>
      </c>
      <c r="AX3240">
        <v>71</v>
      </c>
      <c r="AY3240">
        <v>83</v>
      </c>
      <c r="AZ3240">
        <v>83</v>
      </c>
      <c r="BA3240">
        <v>116</v>
      </c>
      <c r="BB3240">
        <v>190</v>
      </c>
      <c r="BC3240">
        <v>270</v>
      </c>
      <c r="BD3240">
        <v>328</v>
      </c>
      <c r="BE3240">
        <v>387</v>
      </c>
      <c r="BF3240">
        <v>387</v>
      </c>
      <c r="BG3240">
        <v>488</v>
      </c>
      <c r="BH3240">
        <v>569</v>
      </c>
      <c r="BI3240">
        <v>562</v>
      </c>
      <c r="BJ3240">
        <v>693</v>
      </c>
      <c r="BK3240">
        <v>793</v>
      </c>
      <c r="BL3240">
        <v>934</v>
      </c>
      <c r="BM3240">
        <v>1040</v>
      </c>
      <c r="BN3240">
        <v>1170</v>
      </c>
      <c r="BO3240">
        <v>1170</v>
      </c>
      <c r="BP3240">
        <v>1359</v>
      </c>
      <c r="BQ3240">
        <v>1577</v>
      </c>
      <c r="BR3240">
        <v>1577</v>
      </c>
      <c r="BS3240">
        <v>2077</v>
      </c>
      <c r="BT3240">
        <v>2159</v>
      </c>
      <c r="BU3240">
        <v>2161</v>
      </c>
      <c r="BV3240">
        <v>2330</v>
      </c>
      <c r="BW3240">
        <v>2330</v>
      </c>
      <c r="BX3240">
        <v>2656</v>
      </c>
      <c r="BY3240">
        <v>2787</v>
      </c>
      <c r="BZ3240">
        <v>2898</v>
      </c>
      <c r="CA3240">
        <v>3167</v>
      </c>
      <c r="CB3240">
        <v>3331</v>
      </c>
      <c r="CC3240">
        <v>3486</v>
      </c>
      <c r="CD3240">
        <v>3688</v>
      </c>
      <c r="CE3240">
        <v>3886</v>
      </c>
      <c r="CF3240">
        <v>4117</v>
      </c>
      <c r="CG3240">
        <v>4262</v>
      </c>
      <c r="CH3240">
        <v>4426</v>
      </c>
      <c r="CI3240">
        <v>4426</v>
      </c>
      <c r="CJ3240">
        <v>4549</v>
      </c>
      <c r="CK3240">
        <v>4620</v>
      </c>
      <c r="CL3240">
        <v>4697</v>
      </c>
      <c r="CM3240">
        <v>4902</v>
      </c>
      <c r="CN3240">
        <v>4902</v>
      </c>
      <c r="CO3240">
        <v>5174</v>
      </c>
      <c r="CP3240">
        <v>5174</v>
      </c>
      <c r="CQ3240">
        <v>5293</v>
      </c>
      <c r="CR3240">
        <v>5379</v>
      </c>
      <c r="CS3240">
        <v>5532</v>
      </c>
      <c r="CT3240">
        <v>5637</v>
      </c>
      <c r="CU3240">
        <v>5739</v>
      </c>
      <c r="CV3240">
        <v>5863</v>
      </c>
      <c r="CW3240">
        <v>5945</v>
      </c>
      <c r="CX3240">
        <v>6001</v>
      </c>
      <c r="CY3240">
        <v>6103</v>
      </c>
      <c r="CZ3240">
        <v>6207</v>
      </c>
      <c r="DA3240">
        <v>6274</v>
      </c>
      <c r="DB3240">
        <v>6351</v>
      </c>
      <c r="DC3240">
        <v>6449</v>
      </c>
      <c r="DD3240">
        <v>6545</v>
      </c>
      <c r="DE3240">
        <v>6621</v>
      </c>
      <c r="DF3240">
        <v>6704</v>
      </c>
      <c r="DG3240">
        <v>6809</v>
      </c>
      <c r="DH3240">
        <v>6863</v>
      </c>
      <c r="DI3240">
        <v>6947</v>
      </c>
    </row>
    <row r="3241" spans="2:113">
      <c r="B3241" t="s">
        <v>565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1</v>
      </c>
      <c r="BB3241">
        <v>2</v>
      </c>
      <c r="BC3241">
        <v>2</v>
      </c>
      <c r="BD3241">
        <v>3</v>
      </c>
      <c r="BE3241">
        <v>3</v>
      </c>
      <c r="BF3241">
        <v>3</v>
      </c>
      <c r="BG3241">
        <v>7</v>
      </c>
      <c r="BH3241">
        <v>7</v>
      </c>
      <c r="BI3241">
        <v>9</v>
      </c>
      <c r="BJ3241">
        <v>12</v>
      </c>
      <c r="BK3241">
        <v>12</v>
      </c>
      <c r="BL3241">
        <v>15</v>
      </c>
      <c r="BM3241">
        <v>18</v>
      </c>
      <c r="BN3241">
        <v>18</v>
      </c>
      <c r="BO3241">
        <v>18</v>
      </c>
      <c r="BP3241">
        <v>20</v>
      </c>
      <c r="BQ3241">
        <v>33</v>
      </c>
      <c r="BR3241">
        <v>33</v>
      </c>
      <c r="BS3241">
        <v>42</v>
      </c>
      <c r="BT3241">
        <v>50</v>
      </c>
      <c r="BU3241">
        <v>56</v>
      </c>
      <c r="BV3241">
        <v>74</v>
      </c>
      <c r="BW3241">
        <v>74</v>
      </c>
      <c r="BX3241">
        <v>83</v>
      </c>
      <c r="BY3241">
        <v>95</v>
      </c>
      <c r="BZ3241">
        <v>99</v>
      </c>
      <c r="CA3241">
        <v>104</v>
      </c>
      <c r="CB3241">
        <v>104</v>
      </c>
      <c r="CC3241">
        <v>119</v>
      </c>
      <c r="CD3241">
        <v>119</v>
      </c>
      <c r="CE3241">
        <v>120</v>
      </c>
      <c r="CF3241">
        <v>126</v>
      </c>
      <c r="CG3241">
        <v>128</v>
      </c>
      <c r="CH3241">
        <v>132</v>
      </c>
      <c r="CI3241">
        <v>132</v>
      </c>
      <c r="CJ3241">
        <v>132</v>
      </c>
      <c r="CK3241">
        <v>132</v>
      </c>
      <c r="CL3241">
        <v>132</v>
      </c>
      <c r="CM3241">
        <v>135</v>
      </c>
      <c r="CN3241">
        <v>135</v>
      </c>
      <c r="CO3241">
        <v>138</v>
      </c>
      <c r="CP3241">
        <v>138</v>
      </c>
      <c r="CQ3241">
        <v>138</v>
      </c>
      <c r="CR3241">
        <v>141</v>
      </c>
      <c r="CS3241">
        <v>144</v>
      </c>
      <c r="CT3241">
        <v>143</v>
      </c>
      <c r="CU3241">
        <v>144</v>
      </c>
      <c r="CV3241">
        <v>144</v>
      </c>
      <c r="CW3241">
        <v>147</v>
      </c>
      <c r="CX3241">
        <v>148</v>
      </c>
      <c r="CY3241">
        <v>148</v>
      </c>
      <c r="CZ3241">
        <v>149</v>
      </c>
      <c r="DA3241">
        <v>150</v>
      </c>
      <c r="DB3241">
        <v>150</v>
      </c>
      <c r="DC3241">
        <v>150</v>
      </c>
      <c r="DD3241">
        <v>150</v>
      </c>
      <c r="DE3241">
        <v>150</v>
      </c>
      <c r="DF3241">
        <v>151</v>
      </c>
      <c r="DG3241">
        <v>154</v>
      </c>
      <c r="DH3241">
        <v>154</v>
      </c>
      <c r="DI3241">
        <v>155</v>
      </c>
    </row>
    <row r="3242" spans="2:113">
      <c r="B3242" t="s">
        <v>565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1</v>
      </c>
      <c r="AZ3242">
        <v>1</v>
      </c>
      <c r="BA3242">
        <v>1</v>
      </c>
      <c r="BB3242">
        <v>1</v>
      </c>
      <c r="BC3242">
        <v>2</v>
      </c>
      <c r="BD3242">
        <v>3</v>
      </c>
      <c r="BE3242">
        <v>3</v>
      </c>
      <c r="BF3242">
        <v>3</v>
      </c>
      <c r="BG3242">
        <v>3</v>
      </c>
      <c r="BH3242">
        <v>3</v>
      </c>
      <c r="BI3242">
        <v>4</v>
      </c>
      <c r="BJ3242">
        <v>4</v>
      </c>
      <c r="BK3242">
        <v>4</v>
      </c>
      <c r="BL3242">
        <v>4</v>
      </c>
      <c r="BM3242">
        <v>4</v>
      </c>
      <c r="BN3242">
        <v>4</v>
      </c>
      <c r="BO3242">
        <v>5</v>
      </c>
      <c r="BP3242">
        <v>18</v>
      </c>
      <c r="BQ3242">
        <v>8</v>
      </c>
      <c r="BR3242">
        <v>8</v>
      </c>
      <c r="BS3242">
        <v>8</v>
      </c>
      <c r="BT3242">
        <v>8</v>
      </c>
      <c r="BU3242">
        <v>9</v>
      </c>
      <c r="BV3242">
        <v>9</v>
      </c>
      <c r="BW3242">
        <v>9</v>
      </c>
      <c r="BX3242">
        <v>10</v>
      </c>
      <c r="BY3242">
        <v>10</v>
      </c>
      <c r="BZ3242">
        <v>10</v>
      </c>
      <c r="CA3242">
        <v>10</v>
      </c>
      <c r="CB3242">
        <v>12</v>
      </c>
      <c r="CC3242">
        <v>13</v>
      </c>
      <c r="CD3242">
        <v>13</v>
      </c>
      <c r="CE3242">
        <v>15</v>
      </c>
      <c r="CF3242">
        <v>15</v>
      </c>
      <c r="CG3242">
        <v>15</v>
      </c>
      <c r="CH3242">
        <v>13</v>
      </c>
      <c r="CI3242">
        <v>14</v>
      </c>
      <c r="CJ3242">
        <v>14</v>
      </c>
      <c r="CK3242">
        <v>14</v>
      </c>
      <c r="CL3242">
        <v>14</v>
      </c>
      <c r="CM3242">
        <v>14</v>
      </c>
      <c r="CN3242">
        <v>14</v>
      </c>
      <c r="CO3242">
        <v>14</v>
      </c>
      <c r="CP3242">
        <v>14</v>
      </c>
      <c r="CQ3242">
        <v>14</v>
      </c>
      <c r="CR3242">
        <v>14</v>
      </c>
      <c r="CS3242">
        <v>14</v>
      </c>
      <c r="CT3242">
        <v>14</v>
      </c>
      <c r="CU3242">
        <v>14</v>
      </c>
      <c r="CV3242">
        <v>14</v>
      </c>
      <c r="CW3242">
        <v>14</v>
      </c>
      <c r="CX3242">
        <v>15</v>
      </c>
      <c r="CY3242">
        <v>14</v>
      </c>
      <c r="CZ3242">
        <v>14</v>
      </c>
      <c r="DA3242">
        <v>15</v>
      </c>
      <c r="DB3242">
        <v>15</v>
      </c>
      <c r="DC3242">
        <v>15</v>
      </c>
      <c r="DD3242">
        <v>14</v>
      </c>
      <c r="DE3242">
        <v>14</v>
      </c>
      <c r="DF3242">
        <v>15</v>
      </c>
      <c r="DG3242">
        <v>15</v>
      </c>
      <c r="DH3242">
        <v>15</v>
      </c>
      <c r="DI3242">
        <v>17</v>
      </c>
    </row>
    <row r="3243" spans="2:113">
      <c r="B3243" t="s">
        <v>565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1</v>
      </c>
      <c r="BI3243">
        <v>1</v>
      </c>
      <c r="BJ3243">
        <v>2</v>
      </c>
      <c r="BK3243">
        <v>2</v>
      </c>
      <c r="BL3243">
        <v>4</v>
      </c>
      <c r="BM3243">
        <v>4</v>
      </c>
      <c r="BN3243">
        <v>4</v>
      </c>
      <c r="BO3243">
        <v>4</v>
      </c>
      <c r="BP3243">
        <v>6</v>
      </c>
      <c r="BQ3243">
        <v>7</v>
      </c>
      <c r="BR3243">
        <v>7</v>
      </c>
      <c r="BS3243">
        <v>7</v>
      </c>
      <c r="BT3243">
        <v>7</v>
      </c>
      <c r="BU3243">
        <v>8</v>
      </c>
      <c r="BV3243">
        <v>9</v>
      </c>
      <c r="BW3243">
        <v>9</v>
      </c>
      <c r="BX3243">
        <v>9</v>
      </c>
      <c r="BY3243">
        <v>9</v>
      </c>
      <c r="BZ3243">
        <v>9</v>
      </c>
      <c r="CA3243">
        <v>11</v>
      </c>
      <c r="CB3243">
        <v>11</v>
      </c>
      <c r="CC3243">
        <v>11</v>
      </c>
      <c r="CD3243">
        <v>11</v>
      </c>
      <c r="CE3243">
        <v>12</v>
      </c>
      <c r="CF3243">
        <v>12</v>
      </c>
      <c r="CG3243">
        <v>12</v>
      </c>
      <c r="CH3243">
        <v>14</v>
      </c>
      <c r="CI3243">
        <v>14</v>
      </c>
      <c r="CJ3243">
        <v>14</v>
      </c>
      <c r="CK3243">
        <v>15</v>
      </c>
      <c r="CL3243">
        <v>16</v>
      </c>
      <c r="CM3243">
        <v>16</v>
      </c>
      <c r="CN3243">
        <v>16</v>
      </c>
      <c r="CO3243">
        <v>16</v>
      </c>
      <c r="CP3243">
        <v>16</v>
      </c>
      <c r="CQ3243">
        <v>16</v>
      </c>
      <c r="CR3243">
        <v>16</v>
      </c>
      <c r="CS3243">
        <v>16</v>
      </c>
      <c r="CT3243">
        <v>16</v>
      </c>
      <c r="CU3243">
        <v>16</v>
      </c>
      <c r="CV3243">
        <v>16</v>
      </c>
      <c r="CW3243">
        <v>16</v>
      </c>
      <c r="CX3243">
        <v>16</v>
      </c>
      <c r="CY3243">
        <v>16</v>
      </c>
      <c r="CZ3243">
        <v>17</v>
      </c>
      <c r="DA3243">
        <v>17</v>
      </c>
      <c r="DB3243">
        <v>17</v>
      </c>
      <c r="DC3243">
        <v>18</v>
      </c>
      <c r="DD3243">
        <v>18</v>
      </c>
      <c r="DE3243">
        <v>17</v>
      </c>
      <c r="DF3243">
        <v>18</v>
      </c>
      <c r="DG3243">
        <v>19</v>
      </c>
      <c r="DH3243">
        <v>19</v>
      </c>
      <c r="DI3243">
        <v>19</v>
      </c>
    </row>
    <row r="3244" spans="2:113">
      <c r="B3244" t="s">
        <v>565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1</v>
      </c>
      <c r="BH3244">
        <v>1</v>
      </c>
      <c r="BI3244">
        <v>1</v>
      </c>
      <c r="BJ3244">
        <v>1</v>
      </c>
      <c r="BK3244">
        <v>1</v>
      </c>
      <c r="BL3244">
        <v>2</v>
      </c>
      <c r="BM3244">
        <v>2</v>
      </c>
      <c r="BN3244">
        <v>2</v>
      </c>
      <c r="BO3244">
        <v>2</v>
      </c>
      <c r="BP3244">
        <v>2</v>
      </c>
      <c r="BQ3244">
        <v>5</v>
      </c>
      <c r="BR3244">
        <v>5</v>
      </c>
      <c r="BS3244">
        <v>7</v>
      </c>
      <c r="BT3244">
        <v>7</v>
      </c>
      <c r="BU3244">
        <v>10</v>
      </c>
      <c r="BV3244">
        <v>10</v>
      </c>
      <c r="BW3244">
        <v>10</v>
      </c>
      <c r="BX3244">
        <v>10</v>
      </c>
      <c r="BY3244">
        <v>12</v>
      </c>
      <c r="BZ3244">
        <v>13</v>
      </c>
      <c r="CA3244">
        <v>13</v>
      </c>
      <c r="CB3244">
        <v>16</v>
      </c>
      <c r="CC3244">
        <v>16</v>
      </c>
      <c r="CD3244">
        <v>16</v>
      </c>
      <c r="CE3244">
        <v>17</v>
      </c>
      <c r="CF3244">
        <v>18</v>
      </c>
      <c r="CG3244">
        <v>18</v>
      </c>
      <c r="CH3244">
        <v>17</v>
      </c>
      <c r="CI3244">
        <v>17</v>
      </c>
      <c r="CJ3244">
        <v>17</v>
      </c>
      <c r="CK3244">
        <v>19</v>
      </c>
      <c r="CL3244">
        <v>19</v>
      </c>
      <c r="CM3244">
        <v>19</v>
      </c>
      <c r="CN3244">
        <v>19</v>
      </c>
      <c r="CO3244">
        <v>20</v>
      </c>
      <c r="CP3244">
        <v>21</v>
      </c>
      <c r="CQ3244">
        <v>21</v>
      </c>
      <c r="CR3244">
        <v>21</v>
      </c>
      <c r="CS3244">
        <v>22</v>
      </c>
      <c r="CT3244">
        <v>25</v>
      </c>
      <c r="CU3244">
        <v>29</v>
      </c>
      <c r="CV3244">
        <v>29</v>
      </c>
      <c r="CW3244">
        <v>29</v>
      </c>
      <c r="CX3244">
        <v>29</v>
      </c>
      <c r="CY3244">
        <v>29</v>
      </c>
      <c r="CZ3244">
        <v>29</v>
      </c>
      <c r="DA3244">
        <v>29</v>
      </c>
      <c r="DB3244">
        <v>29</v>
      </c>
      <c r="DC3244">
        <v>29</v>
      </c>
      <c r="DD3244">
        <v>29</v>
      </c>
      <c r="DE3244">
        <v>29</v>
      </c>
      <c r="DF3244">
        <v>29</v>
      </c>
      <c r="DG3244">
        <v>30</v>
      </c>
      <c r="DH3244">
        <v>30</v>
      </c>
      <c r="DI3244">
        <v>30</v>
      </c>
    </row>
    <row r="3245" spans="2:113">
      <c r="B3245" t="s">
        <v>565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1</v>
      </c>
      <c r="BH3245">
        <v>1</v>
      </c>
      <c r="BI3245">
        <v>1</v>
      </c>
      <c r="BJ3245">
        <v>1</v>
      </c>
      <c r="BK3245">
        <v>1</v>
      </c>
      <c r="BL3245">
        <v>1</v>
      </c>
      <c r="BM3245">
        <v>1</v>
      </c>
      <c r="BN3245">
        <v>1</v>
      </c>
      <c r="BO3245">
        <v>1</v>
      </c>
      <c r="BP3245">
        <v>1</v>
      </c>
      <c r="BQ3245">
        <v>1</v>
      </c>
      <c r="BR3245">
        <v>1</v>
      </c>
      <c r="BS3245">
        <v>1</v>
      </c>
      <c r="BT3245">
        <v>1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2</v>
      </c>
      <c r="CH3245">
        <v>2</v>
      </c>
      <c r="CI3245">
        <v>2</v>
      </c>
      <c r="CJ3245">
        <v>2</v>
      </c>
      <c r="CK3245">
        <v>2</v>
      </c>
      <c r="CL3245">
        <v>2</v>
      </c>
      <c r="CM3245">
        <v>2</v>
      </c>
      <c r="CN3245">
        <v>2</v>
      </c>
      <c r="CO3245">
        <v>2</v>
      </c>
      <c r="CP3245">
        <v>2</v>
      </c>
      <c r="CQ3245">
        <v>2</v>
      </c>
      <c r="CR3245">
        <v>2</v>
      </c>
      <c r="CS3245">
        <v>2</v>
      </c>
      <c r="CT3245">
        <v>2</v>
      </c>
      <c r="CU3245">
        <v>2</v>
      </c>
      <c r="CV3245">
        <v>2</v>
      </c>
      <c r="CW3245">
        <v>2</v>
      </c>
      <c r="CX3245">
        <v>2</v>
      </c>
      <c r="CY3245">
        <v>2</v>
      </c>
      <c r="CZ3245">
        <v>2</v>
      </c>
      <c r="DA3245">
        <v>2</v>
      </c>
      <c r="DB3245">
        <v>2</v>
      </c>
      <c r="DC3245">
        <v>2</v>
      </c>
      <c r="DD3245">
        <v>2</v>
      </c>
      <c r="DE3245">
        <v>2</v>
      </c>
      <c r="DF3245">
        <v>2</v>
      </c>
      <c r="DG3245">
        <v>2</v>
      </c>
      <c r="DH3245">
        <v>2</v>
      </c>
      <c r="DI3245">
        <v>2</v>
      </c>
    </row>
    <row r="3246" spans="2:113">
      <c r="B3246" t="s">
        <v>565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1</v>
      </c>
      <c r="BJ3246">
        <v>1</v>
      </c>
      <c r="BK3246">
        <v>1</v>
      </c>
      <c r="BL3246">
        <v>1</v>
      </c>
      <c r="BM3246">
        <v>1</v>
      </c>
      <c r="BN3246">
        <v>1</v>
      </c>
      <c r="BO3246">
        <v>1</v>
      </c>
      <c r="BP3246">
        <v>2</v>
      </c>
      <c r="BQ3246">
        <v>2</v>
      </c>
      <c r="BR3246">
        <v>2</v>
      </c>
      <c r="BS3246">
        <v>2</v>
      </c>
      <c r="BT3246">
        <v>2</v>
      </c>
      <c r="BU3246">
        <v>2</v>
      </c>
      <c r="BV3246">
        <v>5</v>
      </c>
      <c r="BW3246">
        <v>6</v>
      </c>
      <c r="BX3246">
        <v>11</v>
      </c>
      <c r="BY3246">
        <v>13</v>
      </c>
      <c r="BZ3246">
        <v>13</v>
      </c>
      <c r="CA3246">
        <v>14</v>
      </c>
      <c r="CB3246">
        <v>15</v>
      </c>
      <c r="CC3246">
        <v>16</v>
      </c>
      <c r="CD3246">
        <v>17</v>
      </c>
      <c r="CE3246">
        <v>17</v>
      </c>
      <c r="CF3246">
        <v>18</v>
      </c>
      <c r="CG3246">
        <v>18</v>
      </c>
      <c r="CH3246">
        <v>19</v>
      </c>
      <c r="CI3246">
        <v>19</v>
      </c>
      <c r="CJ3246">
        <v>19</v>
      </c>
      <c r="CK3246">
        <v>19</v>
      </c>
      <c r="CL3246">
        <v>20</v>
      </c>
      <c r="CM3246">
        <v>21</v>
      </c>
      <c r="CN3246">
        <v>22</v>
      </c>
      <c r="CO3246">
        <v>22</v>
      </c>
      <c r="CP3246">
        <v>22</v>
      </c>
      <c r="CQ3246">
        <v>22</v>
      </c>
      <c r="CR3246">
        <v>22</v>
      </c>
      <c r="CS3246">
        <v>22</v>
      </c>
      <c r="CT3246">
        <v>22</v>
      </c>
      <c r="CU3246">
        <v>22</v>
      </c>
      <c r="CV3246">
        <v>22</v>
      </c>
      <c r="CW3246">
        <v>23</v>
      </c>
      <c r="CX3246">
        <v>23</v>
      </c>
      <c r="CY3246">
        <v>23</v>
      </c>
      <c r="CZ3246">
        <v>23</v>
      </c>
      <c r="DA3246">
        <v>25</v>
      </c>
      <c r="DB3246">
        <v>25</v>
      </c>
      <c r="DC3246">
        <v>26</v>
      </c>
      <c r="DD3246">
        <v>26</v>
      </c>
      <c r="DE3246">
        <v>26</v>
      </c>
      <c r="DF3246">
        <v>26</v>
      </c>
      <c r="DG3246">
        <v>28</v>
      </c>
      <c r="DH3246">
        <v>28</v>
      </c>
      <c r="DI3246">
        <v>28</v>
      </c>
    </row>
    <row r="3247" spans="2:113">
      <c r="B3247" t="s">
        <v>565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1</v>
      </c>
      <c r="BR3247">
        <v>1</v>
      </c>
      <c r="BS3247">
        <v>3</v>
      </c>
      <c r="BT3247">
        <v>3</v>
      </c>
      <c r="BU3247">
        <v>3</v>
      </c>
      <c r="BV3247">
        <v>3</v>
      </c>
      <c r="BW3247">
        <v>3</v>
      </c>
      <c r="BX3247">
        <v>3</v>
      </c>
      <c r="BY3247">
        <v>4</v>
      </c>
      <c r="BZ3247">
        <v>6</v>
      </c>
      <c r="CA3247">
        <v>7</v>
      </c>
      <c r="CB3247">
        <v>9</v>
      </c>
      <c r="CC3247">
        <v>9</v>
      </c>
      <c r="CD3247">
        <v>10</v>
      </c>
      <c r="CE3247">
        <v>12</v>
      </c>
      <c r="CF3247">
        <v>12</v>
      </c>
      <c r="CG3247">
        <v>14</v>
      </c>
      <c r="CH3247">
        <v>15</v>
      </c>
      <c r="CI3247">
        <v>15</v>
      </c>
      <c r="CJ3247">
        <v>15</v>
      </c>
      <c r="CK3247">
        <v>15</v>
      </c>
      <c r="CL3247">
        <v>15</v>
      </c>
      <c r="CM3247">
        <v>15</v>
      </c>
      <c r="CN3247">
        <v>15</v>
      </c>
      <c r="CO3247">
        <v>15</v>
      </c>
      <c r="CP3247">
        <v>14</v>
      </c>
      <c r="CQ3247">
        <v>14</v>
      </c>
      <c r="CR3247">
        <v>14</v>
      </c>
      <c r="CS3247">
        <v>16</v>
      </c>
      <c r="CT3247">
        <v>16</v>
      </c>
      <c r="CU3247">
        <v>17</v>
      </c>
      <c r="CV3247">
        <v>19</v>
      </c>
      <c r="CW3247">
        <v>20</v>
      </c>
      <c r="CX3247">
        <v>21</v>
      </c>
      <c r="CY3247">
        <v>21</v>
      </c>
      <c r="CZ3247">
        <v>22</v>
      </c>
      <c r="DA3247">
        <v>21</v>
      </c>
      <c r="DB3247">
        <v>21</v>
      </c>
      <c r="DC3247">
        <v>21</v>
      </c>
      <c r="DD3247">
        <v>21</v>
      </c>
      <c r="DE3247">
        <v>21</v>
      </c>
      <c r="DF3247">
        <v>21</v>
      </c>
      <c r="DG3247">
        <v>21</v>
      </c>
      <c r="DH3247">
        <v>21</v>
      </c>
      <c r="DI3247">
        <v>22</v>
      </c>
    </row>
    <row r="3248" spans="2:113">
      <c r="B3248" t="s">
        <v>565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1</v>
      </c>
      <c r="CH3248">
        <v>1</v>
      </c>
      <c r="CI3248">
        <v>1</v>
      </c>
      <c r="CJ3248">
        <v>1</v>
      </c>
      <c r="CK3248">
        <v>1</v>
      </c>
      <c r="CL3248">
        <v>1</v>
      </c>
      <c r="CM3248">
        <v>1</v>
      </c>
      <c r="CN3248">
        <v>1</v>
      </c>
      <c r="CO3248">
        <v>1</v>
      </c>
      <c r="CP3248">
        <v>3</v>
      </c>
      <c r="CQ3248">
        <v>3</v>
      </c>
      <c r="CR3248">
        <v>3</v>
      </c>
      <c r="CS3248">
        <v>4</v>
      </c>
      <c r="CT3248">
        <v>4</v>
      </c>
      <c r="CU3248">
        <v>4</v>
      </c>
      <c r="CV3248">
        <v>4</v>
      </c>
      <c r="CW3248">
        <v>4</v>
      </c>
      <c r="CX3248">
        <v>4</v>
      </c>
      <c r="CY3248">
        <v>4</v>
      </c>
      <c r="CZ3248">
        <v>4</v>
      </c>
      <c r="DA3248">
        <v>4</v>
      </c>
      <c r="DB3248">
        <v>4</v>
      </c>
      <c r="DC3248">
        <v>4</v>
      </c>
      <c r="DD3248">
        <v>4</v>
      </c>
      <c r="DE3248">
        <v>4</v>
      </c>
      <c r="DF3248">
        <v>4</v>
      </c>
      <c r="DG3248">
        <v>4</v>
      </c>
      <c r="DH3248">
        <v>8</v>
      </c>
      <c r="DI3248">
        <v>9</v>
      </c>
    </row>
    <row r="3249" spans="2:113">
      <c r="B3249" t="s">
        <v>565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1</v>
      </c>
      <c r="BZ3249">
        <v>1</v>
      </c>
      <c r="CA3249">
        <v>1</v>
      </c>
      <c r="CB3249">
        <v>1</v>
      </c>
      <c r="CC3249">
        <v>1</v>
      </c>
      <c r="CD3249">
        <v>1</v>
      </c>
      <c r="CE3249">
        <v>1</v>
      </c>
      <c r="CF3249">
        <v>1</v>
      </c>
      <c r="CG3249">
        <v>1</v>
      </c>
      <c r="CH3249">
        <v>1</v>
      </c>
      <c r="CI3249">
        <v>1</v>
      </c>
      <c r="CJ3249">
        <v>1</v>
      </c>
      <c r="CK3249">
        <v>1</v>
      </c>
      <c r="CL3249">
        <v>1</v>
      </c>
      <c r="CM3249">
        <v>2</v>
      </c>
      <c r="CN3249">
        <v>2</v>
      </c>
      <c r="CO3249">
        <v>2</v>
      </c>
      <c r="CP3249">
        <v>2</v>
      </c>
      <c r="CQ3249">
        <v>2</v>
      </c>
      <c r="CR3249">
        <v>2</v>
      </c>
      <c r="CS3249">
        <v>2</v>
      </c>
      <c r="CT3249">
        <v>2</v>
      </c>
      <c r="CU3249">
        <v>2</v>
      </c>
      <c r="CV3249">
        <v>2</v>
      </c>
      <c r="CW3249">
        <v>2</v>
      </c>
      <c r="CX3249">
        <v>2</v>
      </c>
      <c r="CY3249">
        <v>2</v>
      </c>
      <c r="CZ3249">
        <v>2</v>
      </c>
      <c r="DA3249">
        <v>2</v>
      </c>
      <c r="DB3249">
        <v>2</v>
      </c>
      <c r="DC3249">
        <v>2</v>
      </c>
      <c r="DD3249">
        <v>2</v>
      </c>
      <c r="DE3249">
        <v>2</v>
      </c>
      <c r="DF3249">
        <v>2</v>
      </c>
      <c r="DG3249">
        <v>2</v>
      </c>
      <c r="DH3249">
        <v>2</v>
      </c>
      <c r="DI3249">
        <v>2</v>
      </c>
    </row>
    <row r="3250" spans="2:113">
      <c r="B3250" t="s">
        <v>565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1</v>
      </c>
      <c r="AY3250">
        <v>4</v>
      </c>
      <c r="AZ3250">
        <v>4</v>
      </c>
      <c r="BA3250">
        <v>4</v>
      </c>
      <c r="BB3250">
        <v>14</v>
      </c>
      <c r="BC3250">
        <v>17</v>
      </c>
      <c r="BD3250">
        <v>19</v>
      </c>
      <c r="BE3250">
        <v>26</v>
      </c>
      <c r="BF3250">
        <v>26</v>
      </c>
      <c r="BG3250">
        <v>38</v>
      </c>
      <c r="BH3250">
        <v>45</v>
      </c>
      <c r="BI3250">
        <v>56</v>
      </c>
      <c r="BJ3250">
        <v>75</v>
      </c>
      <c r="BK3250">
        <v>83</v>
      </c>
      <c r="BL3250">
        <v>95</v>
      </c>
      <c r="BM3250">
        <v>107</v>
      </c>
      <c r="BN3250">
        <v>126</v>
      </c>
      <c r="BO3250">
        <v>138</v>
      </c>
      <c r="BP3250">
        <v>155</v>
      </c>
      <c r="BQ3250">
        <v>186</v>
      </c>
      <c r="BR3250">
        <v>231</v>
      </c>
      <c r="BS3250">
        <v>231</v>
      </c>
      <c r="BT3250">
        <v>317</v>
      </c>
      <c r="BU3250">
        <v>317</v>
      </c>
      <c r="BV3250">
        <v>377</v>
      </c>
      <c r="BW3250">
        <v>377</v>
      </c>
      <c r="BX3250">
        <v>498</v>
      </c>
      <c r="BY3250">
        <v>571</v>
      </c>
      <c r="BZ3250">
        <v>620</v>
      </c>
      <c r="CA3250">
        <v>688</v>
      </c>
      <c r="CB3250">
        <v>717</v>
      </c>
      <c r="CC3250">
        <v>760</v>
      </c>
      <c r="CD3250">
        <v>795</v>
      </c>
      <c r="CE3250">
        <v>838</v>
      </c>
      <c r="CF3250">
        <v>875</v>
      </c>
      <c r="CG3250">
        <v>922</v>
      </c>
      <c r="CH3250">
        <v>931</v>
      </c>
      <c r="CI3250">
        <v>969</v>
      </c>
      <c r="CJ3250">
        <v>969</v>
      </c>
      <c r="CK3250">
        <v>1000</v>
      </c>
      <c r="CL3250">
        <v>1022</v>
      </c>
      <c r="CM3250">
        <v>1086</v>
      </c>
      <c r="CN3250">
        <v>1086</v>
      </c>
      <c r="CO3250">
        <v>1143</v>
      </c>
      <c r="CP3250">
        <v>1188</v>
      </c>
      <c r="CQ3250">
        <v>1219</v>
      </c>
      <c r="CR3250">
        <v>1236</v>
      </c>
      <c r="CS3250">
        <v>1192</v>
      </c>
      <c r="CT3250">
        <v>1212</v>
      </c>
      <c r="CU3250">
        <v>1235</v>
      </c>
      <c r="CV3250">
        <v>1244</v>
      </c>
      <c r="CW3250">
        <v>1263</v>
      </c>
      <c r="CX3250">
        <v>1293</v>
      </c>
      <c r="CY3250">
        <v>1306</v>
      </c>
      <c r="CZ3250">
        <v>1322</v>
      </c>
      <c r="DA3250">
        <v>1339</v>
      </c>
      <c r="DB3250">
        <v>1376</v>
      </c>
      <c r="DC3250">
        <v>1393</v>
      </c>
      <c r="DD3250">
        <v>1414</v>
      </c>
      <c r="DE3250">
        <v>1433</v>
      </c>
      <c r="DF3250">
        <v>1454</v>
      </c>
      <c r="DG3250">
        <v>1496</v>
      </c>
      <c r="DH3250">
        <v>1510</v>
      </c>
      <c r="DI3250">
        <v>1539</v>
      </c>
    </row>
    <row r="3251" spans="2:113">
      <c r="B3251" t="s">
        <v>565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1</v>
      </c>
      <c r="BM3251">
        <v>1</v>
      </c>
      <c r="BN3251">
        <v>1</v>
      </c>
      <c r="BO3251">
        <v>1</v>
      </c>
      <c r="BP3251">
        <v>1</v>
      </c>
      <c r="BQ3251">
        <v>2</v>
      </c>
      <c r="BR3251">
        <v>2</v>
      </c>
      <c r="BS3251">
        <v>3</v>
      </c>
      <c r="BT3251">
        <v>4</v>
      </c>
      <c r="BU3251">
        <v>4</v>
      </c>
      <c r="BV3251">
        <v>4</v>
      </c>
      <c r="BW3251">
        <v>4</v>
      </c>
      <c r="BX3251">
        <v>6</v>
      </c>
      <c r="BY3251">
        <v>6</v>
      </c>
      <c r="BZ3251">
        <v>6</v>
      </c>
      <c r="CA3251">
        <v>7</v>
      </c>
      <c r="CB3251">
        <v>9</v>
      </c>
      <c r="CC3251">
        <v>10</v>
      </c>
      <c r="CD3251">
        <v>12</v>
      </c>
      <c r="CE3251">
        <v>12</v>
      </c>
      <c r="CF3251">
        <v>12</v>
      </c>
      <c r="CG3251">
        <v>13</v>
      </c>
      <c r="CH3251">
        <v>13</v>
      </c>
      <c r="CI3251">
        <v>13</v>
      </c>
      <c r="CJ3251">
        <v>13</v>
      </c>
      <c r="CK3251">
        <v>13</v>
      </c>
      <c r="CL3251">
        <v>13</v>
      </c>
      <c r="CM3251">
        <v>13</v>
      </c>
      <c r="CN3251">
        <v>15</v>
      </c>
      <c r="CO3251">
        <v>15</v>
      </c>
      <c r="CP3251">
        <v>15</v>
      </c>
      <c r="CQ3251">
        <v>15</v>
      </c>
      <c r="CR3251">
        <v>15</v>
      </c>
      <c r="CS3251">
        <v>14</v>
      </c>
      <c r="CT3251">
        <v>14</v>
      </c>
      <c r="CU3251">
        <v>14</v>
      </c>
      <c r="CV3251">
        <v>14</v>
      </c>
      <c r="CW3251">
        <v>14</v>
      </c>
      <c r="CX3251">
        <v>14</v>
      </c>
      <c r="CY3251">
        <v>14</v>
      </c>
      <c r="CZ3251">
        <v>14</v>
      </c>
      <c r="DA3251">
        <v>14</v>
      </c>
      <c r="DB3251">
        <v>14</v>
      </c>
      <c r="DC3251">
        <v>14</v>
      </c>
      <c r="DD3251">
        <v>14</v>
      </c>
      <c r="DE3251">
        <v>14</v>
      </c>
      <c r="DF3251">
        <v>14</v>
      </c>
      <c r="DG3251">
        <v>14</v>
      </c>
      <c r="DH3251">
        <v>14</v>
      </c>
      <c r="DI3251">
        <v>15</v>
      </c>
    </row>
    <row r="3252" spans="2:113">
      <c r="B3252" t="s">
        <v>565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1</v>
      </c>
      <c r="BC3252">
        <v>1</v>
      </c>
      <c r="BD3252">
        <v>3</v>
      </c>
      <c r="BE3252">
        <v>4</v>
      </c>
      <c r="BF3252">
        <v>4</v>
      </c>
      <c r="BG3252">
        <v>7</v>
      </c>
      <c r="BH3252">
        <v>9</v>
      </c>
      <c r="BI3252">
        <v>14</v>
      </c>
      <c r="BJ3252">
        <v>18</v>
      </c>
      <c r="BK3252">
        <v>25</v>
      </c>
      <c r="BL3252">
        <v>28</v>
      </c>
      <c r="BM3252">
        <v>33</v>
      </c>
      <c r="BN3252">
        <v>33</v>
      </c>
      <c r="BO3252">
        <v>45</v>
      </c>
      <c r="BP3252">
        <v>48</v>
      </c>
      <c r="BQ3252">
        <v>78</v>
      </c>
      <c r="BR3252">
        <v>78</v>
      </c>
      <c r="BS3252">
        <v>91</v>
      </c>
      <c r="BT3252">
        <v>99</v>
      </c>
      <c r="BU3252">
        <v>101</v>
      </c>
      <c r="BV3252">
        <v>121</v>
      </c>
      <c r="BW3252">
        <v>128</v>
      </c>
      <c r="BX3252">
        <v>143</v>
      </c>
      <c r="BY3252">
        <v>153</v>
      </c>
      <c r="BZ3252">
        <v>161</v>
      </c>
      <c r="CA3252">
        <v>161</v>
      </c>
      <c r="CB3252">
        <v>161</v>
      </c>
      <c r="CC3252">
        <v>166</v>
      </c>
      <c r="CD3252">
        <v>169</v>
      </c>
      <c r="CE3252">
        <v>172</v>
      </c>
      <c r="CF3252">
        <v>178</v>
      </c>
      <c r="CG3252">
        <v>185</v>
      </c>
      <c r="CH3252">
        <v>187</v>
      </c>
      <c r="CI3252">
        <v>191</v>
      </c>
      <c r="CJ3252">
        <v>195</v>
      </c>
      <c r="CK3252">
        <v>198</v>
      </c>
      <c r="CL3252">
        <v>209</v>
      </c>
      <c r="CM3252">
        <v>218</v>
      </c>
      <c r="CN3252">
        <v>226</v>
      </c>
      <c r="CO3252">
        <v>240</v>
      </c>
      <c r="CP3252">
        <v>245</v>
      </c>
      <c r="CQ3252">
        <v>252</v>
      </c>
      <c r="CR3252">
        <v>255</v>
      </c>
      <c r="CS3252">
        <v>280</v>
      </c>
      <c r="CT3252">
        <v>283</v>
      </c>
      <c r="CU3252">
        <v>287</v>
      </c>
      <c r="CV3252">
        <v>299</v>
      </c>
      <c r="CW3252">
        <v>305</v>
      </c>
      <c r="CX3252">
        <v>308</v>
      </c>
      <c r="CY3252">
        <v>322</v>
      </c>
      <c r="CZ3252">
        <v>329</v>
      </c>
      <c r="DA3252">
        <v>337</v>
      </c>
      <c r="DB3252">
        <v>345</v>
      </c>
      <c r="DC3252">
        <v>354</v>
      </c>
      <c r="DD3252">
        <v>357</v>
      </c>
      <c r="DE3252">
        <v>364</v>
      </c>
      <c r="DF3252">
        <v>379</v>
      </c>
      <c r="DG3252">
        <v>389</v>
      </c>
      <c r="DH3252">
        <v>391</v>
      </c>
      <c r="DI3252">
        <v>397</v>
      </c>
    </row>
    <row r="3253" spans="2:113">
      <c r="B3253" t="s">
        <v>565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1</v>
      </c>
      <c r="BT3253">
        <v>1</v>
      </c>
      <c r="BU3253">
        <v>1</v>
      </c>
      <c r="BV3253">
        <v>1</v>
      </c>
      <c r="BW3253">
        <v>1</v>
      </c>
      <c r="BX3253">
        <v>1</v>
      </c>
      <c r="BY3253">
        <v>1</v>
      </c>
      <c r="BZ3253">
        <v>1</v>
      </c>
      <c r="CA3253">
        <v>2</v>
      </c>
      <c r="CB3253">
        <v>2</v>
      </c>
      <c r="CC3253">
        <v>2</v>
      </c>
      <c r="CD3253">
        <v>2</v>
      </c>
      <c r="CE3253">
        <v>2</v>
      </c>
      <c r="CF3253">
        <v>2</v>
      </c>
      <c r="CG3253">
        <v>3</v>
      </c>
      <c r="CH3253">
        <v>3</v>
      </c>
      <c r="CI3253">
        <v>3</v>
      </c>
      <c r="CJ3253">
        <v>3</v>
      </c>
      <c r="CK3253">
        <v>3</v>
      </c>
      <c r="CL3253">
        <v>3</v>
      </c>
      <c r="CM3253">
        <v>3</v>
      </c>
      <c r="CN3253">
        <v>3</v>
      </c>
      <c r="CO3253">
        <v>3</v>
      </c>
      <c r="CP3253">
        <v>3</v>
      </c>
      <c r="CQ3253">
        <v>3</v>
      </c>
      <c r="CR3253">
        <v>3</v>
      </c>
      <c r="CS3253">
        <v>3</v>
      </c>
      <c r="CT3253">
        <v>3</v>
      </c>
      <c r="CU3253">
        <v>3</v>
      </c>
      <c r="CV3253">
        <v>3</v>
      </c>
      <c r="CW3253">
        <v>3</v>
      </c>
      <c r="CX3253">
        <v>3</v>
      </c>
      <c r="CY3253">
        <v>3</v>
      </c>
      <c r="CZ3253">
        <v>3</v>
      </c>
      <c r="DA3253">
        <v>3</v>
      </c>
      <c r="DB3253">
        <v>3</v>
      </c>
      <c r="DC3253">
        <v>3</v>
      </c>
      <c r="DD3253">
        <v>3</v>
      </c>
      <c r="DE3253">
        <v>3</v>
      </c>
      <c r="DF3253">
        <v>3</v>
      </c>
      <c r="DG3253">
        <v>3</v>
      </c>
      <c r="DH3253">
        <v>3</v>
      </c>
      <c r="DI3253">
        <v>3</v>
      </c>
    </row>
    <row r="3254" spans="2:113">
      <c r="B3254" t="s">
        <v>565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1</v>
      </c>
      <c r="AR3254">
        <v>2</v>
      </c>
      <c r="AS3254">
        <v>4</v>
      </c>
      <c r="AT3254">
        <v>6</v>
      </c>
      <c r="AU3254">
        <v>8</v>
      </c>
      <c r="AV3254">
        <v>18</v>
      </c>
      <c r="AW3254">
        <v>19</v>
      </c>
      <c r="AX3254">
        <v>27</v>
      </c>
      <c r="AY3254">
        <v>31</v>
      </c>
      <c r="AZ3254">
        <v>31</v>
      </c>
      <c r="BA3254">
        <v>37</v>
      </c>
      <c r="BB3254">
        <v>68</v>
      </c>
      <c r="BC3254">
        <v>108</v>
      </c>
      <c r="BD3254">
        <v>133</v>
      </c>
      <c r="BE3254">
        <v>154</v>
      </c>
      <c r="BF3254">
        <v>154</v>
      </c>
      <c r="BG3254">
        <v>200</v>
      </c>
      <c r="BH3254">
        <v>266</v>
      </c>
      <c r="BI3254">
        <v>310</v>
      </c>
      <c r="BJ3254">
        <v>348</v>
      </c>
      <c r="BK3254">
        <v>385</v>
      </c>
      <c r="BL3254">
        <v>447</v>
      </c>
      <c r="BM3254">
        <v>480</v>
      </c>
      <c r="BN3254">
        <v>519</v>
      </c>
      <c r="BO3254">
        <v>614</v>
      </c>
      <c r="BP3254">
        <v>634</v>
      </c>
      <c r="BQ3254">
        <v>778</v>
      </c>
      <c r="BR3254">
        <v>912</v>
      </c>
      <c r="BS3254">
        <v>913</v>
      </c>
      <c r="BT3254">
        <v>912</v>
      </c>
      <c r="BU3254">
        <v>1068</v>
      </c>
      <c r="BV3254">
        <v>1229</v>
      </c>
      <c r="BW3254">
        <v>1304</v>
      </c>
      <c r="BX3254">
        <v>1376</v>
      </c>
      <c r="BY3254">
        <v>1376</v>
      </c>
      <c r="BZ3254">
        <v>1503</v>
      </c>
      <c r="CA3254">
        <v>1559</v>
      </c>
      <c r="CB3254">
        <v>1603</v>
      </c>
      <c r="CC3254">
        <v>1659</v>
      </c>
      <c r="CD3254">
        <v>1695</v>
      </c>
      <c r="CE3254">
        <v>1745</v>
      </c>
      <c r="CF3254">
        <v>1802</v>
      </c>
      <c r="CG3254">
        <v>1835</v>
      </c>
      <c r="CH3254">
        <v>1867</v>
      </c>
      <c r="CI3254">
        <v>1907</v>
      </c>
      <c r="CJ3254">
        <v>1950</v>
      </c>
      <c r="CK3254">
        <v>1988</v>
      </c>
      <c r="CL3254">
        <v>2032</v>
      </c>
      <c r="CM3254">
        <v>2056</v>
      </c>
      <c r="CN3254">
        <v>2093</v>
      </c>
      <c r="CO3254">
        <v>2143</v>
      </c>
      <c r="CP3254">
        <v>2163</v>
      </c>
      <c r="CQ3254">
        <v>2189</v>
      </c>
      <c r="CR3254">
        <v>2209</v>
      </c>
      <c r="CS3254">
        <v>2216</v>
      </c>
      <c r="CT3254">
        <v>2243</v>
      </c>
      <c r="CU3254">
        <v>2297</v>
      </c>
      <c r="CV3254">
        <v>2311</v>
      </c>
      <c r="CW3254">
        <v>2332</v>
      </c>
      <c r="CX3254">
        <v>2365</v>
      </c>
      <c r="CY3254">
        <v>2389</v>
      </c>
      <c r="CZ3254">
        <v>2433</v>
      </c>
      <c r="DA3254">
        <v>2453</v>
      </c>
      <c r="DB3254">
        <v>2493</v>
      </c>
      <c r="DC3254">
        <v>2509</v>
      </c>
      <c r="DD3254">
        <v>2537</v>
      </c>
      <c r="DE3254">
        <v>2549</v>
      </c>
      <c r="DF3254">
        <v>2584</v>
      </c>
      <c r="DG3254">
        <v>2627</v>
      </c>
      <c r="DH3254">
        <v>2634</v>
      </c>
      <c r="DI3254">
        <v>2664</v>
      </c>
    </row>
    <row r="3255" spans="2:113">
      <c r="B3255" t="s">
        <v>565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3</v>
      </c>
      <c r="BF3255">
        <v>3</v>
      </c>
      <c r="BG3255">
        <v>3</v>
      </c>
      <c r="BH3255">
        <v>4</v>
      </c>
      <c r="BI3255">
        <v>5</v>
      </c>
      <c r="BJ3255">
        <v>9</v>
      </c>
      <c r="BK3255">
        <v>11</v>
      </c>
      <c r="BL3255">
        <v>16</v>
      </c>
      <c r="BM3255">
        <v>20</v>
      </c>
      <c r="BN3255">
        <v>20</v>
      </c>
      <c r="BO3255">
        <v>29</v>
      </c>
      <c r="BP3255">
        <v>33</v>
      </c>
      <c r="BQ3255">
        <v>67</v>
      </c>
      <c r="BR3255">
        <v>83</v>
      </c>
      <c r="BS3255">
        <v>108</v>
      </c>
      <c r="BT3255">
        <v>108</v>
      </c>
      <c r="BU3255">
        <v>136</v>
      </c>
      <c r="BV3255">
        <v>136</v>
      </c>
      <c r="BW3255">
        <v>158</v>
      </c>
      <c r="BX3255">
        <v>182</v>
      </c>
      <c r="BY3255">
        <v>194</v>
      </c>
      <c r="BZ3255">
        <v>209</v>
      </c>
      <c r="CA3255">
        <v>219</v>
      </c>
      <c r="CB3255">
        <v>222</v>
      </c>
      <c r="CC3255">
        <v>222</v>
      </c>
      <c r="CD3255">
        <v>239</v>
      </c>
      <c r="CE3255">
        <v>246</v>
      </c>
      <c r="CF3255">
        <v>251</v>
      </c>
      <c r="CG3255">
        <v>251</v>
      </c>
      <c r="CH3255">
        <v>274</v>
      </c>
      <c r="CI3255">
        <v>276</v>
      </c>
      <c r="CJ3255">
        <v>276</v>
      </c>
      <c r="CK3255">
        <v>278</v>
      </c>
      <c r="CL3255">
        <v>286</v>
      </c>
      <c r="CM3255">
        <v>298</v>
      </c>
      <c r="CN3255">
        <v>302</v>
      </c>
      <c r="CO3255">
        <v>307</v>
      </c>
      <c r="CP3255">
        <v>313</v>
      </c>
      <c r="CQ3255">
        <v>315</v>
      </c>
      <c r="CR3255">
        <v>317</v>
      </c>
      <c r="CS3255">
        <v>320</v>
      </c>
      <c r="CT3255">
        <v>330</v>
      </c>
      <c r="CU3255">
        <v>345</v>
      </c>
      <c r="CV3255">
        <v>347</v>
      </c>
      <c r="CW3255">
        <v>347</v>
      </c>
      <c r="CX3255">
        <v>350</v>
      </c>
      <c r="CY3255">
        <v>353</v>
      </c>
      <c r="CZ3255">
        <v>357</v>
      </c>
      <c r="DA3255">
        <v>367</v>
      </c>
      <c r="DB3255">
        <v>366</v>
      </c>
      <c r="DC3255">
        <v>369</v>
      </c>
      <c r="DD3255">
        <v>372</v>
      </c>
      <c r="DE3255">
        <v>373</v>
      </c>
      <c r="DF3255">
        <v>379</v>
      </c>
      <c r="DG3255">
        <v>380</v>
      </c>
      <c r="DH3255">
        <v>381</v>
      </c>
      <c r="DI3255">
        <v>381</v>
      </c>
    </row>
    <row r="3256" spans="2:113">
      <c r="B3256" t="s">
        <v>565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1</v>
      </c>
      <c r="BM3256">
        <v>1</v>
      </c>
      <c r="BN3256">
        <v>1</v>
      </c>
      <c r="BO3256">
        <v>1</v>
      </c>
      <c r="BP3256">
        <v>1</v>
      </c>
      <c r="BQ3256">
        <v>2</v>
      </c>
      <c r="BR3256">
        <v>2</v>
      </c>
      <c r="BS3256">
        <v>3</v>
      </c>
      <c r="BT3256">
        <v>3</v>
      </c>
      <c r="BU3256">
        <v>3</v>
      </c>
      <c r="BV3256">
        <v>4</v>
      </c>
      <c r="BW3256">
        <v>4</v>
      </c>
      <c r="BX3256">
        <v>5</v>
      </c>
      <c r="BY3256">
        <v>5</v>
      </c>
      <c r="BZ3256">
        <v>5</v>
      </c>
      <c r="CA3256">
        <v>5</v>
      </c>
      <c r="CB3256">
        <v>5</v>
      </c>
      <c r="CC3256">
        <v>5</v>
      </c>
      <c r="CD3256">
        <v>5</v>
      </c>
      <c r="CE3256">
        <v>6</v>
      </c>
      <c r="CF3256">
        <v>6</v>
      </c>
      <c r="CG3256">
        <v>6</v>
      </c>
      <c r="CH3256">
        <v>7</v>
      </c>
      <c r="CI3256">
        <v>7</v>
      </c>
      <c r="CJ3256">
        <v>7</v>
      </c>
      <c r="CK3256">
        <v>7</v>
      </c>
      <c r="CL3256">
        <v>7</v>
      </c>
      <c r="CM3256">
        <v>7</v>
      </c>
      <c r="CN3256">
        <v>8</v>
      </c>
      <c r="CO3256">
        <v>8</v>
      </c>
      <c r="CP3256">
        <v>8</v>
      </c>
      <c r="CQ3256">
        <v>8</v>
      </c>
      <c r="CR3256">
        <v>8</v>
      </c>
      <c r="CS3256">
        <v>9</v>
      </c>
      <c r="CT3256">
        <v>9</v>
      </c>
      <c r="CU3256">
        <v>10</v>
      </c>
      <c r="CV3256">
        <v>9</v>
      </c>
      <c r="CW3256">
        <v>9</v>
      </c>
      <c r="CX3256">
        <v>9</v>
      </c>
      <c r="CY3256">
        <v>9</v>
      </c>
      <c r="CZ3256">
        <v>9</v>
      </c>
      <c r="DA3256">
        <v>9</v>
      </c>
      <c r="DB3256">
        <v>9</v>
      </c>
      <c r="DC3256">
        <v>9</v>
      </c>
      <c r="DD3256">
        <v>9</v>
      </c>
      <c r="DE3256">
        <v>9</v>
      </c>
      <c r="DF3256">
        <v>9</v>
      </c>
      <c r="DG3256">
        <v>9</v>
      </c>
      <c r="DH3256">
        <v>9</v>
      </c>
      <c r="DI3256">
        <v>9</v>
      </c>
    </row>
    <row r="3257" spans="2:113">
      <c r="B3257" t="s">
        <v>565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1</v>
      </c>
      <c r="BC3257">
        <v>1</v>
      </c>
      <c r="BD3257">
        <v>1</v>
      </c>
      <c r="BE3257">
        <v>3</v>
      </c>
      <c r="BF3257">
        <v>3</v>
      </c>
      <c r="BG3257">
        <v>4</v>
      </c>
      <c r="BH3257">
        <v>5</v>
      </c>
      <c r="BI3257">
        <v>6</v>
      </c>
      <c r="BJ3257">
        <v>6</v>
      </c>
      <c r="BK3257">
        <v>8</v>
      </c>
      <c r="BL3257">
        <v>9</v>
      </c>
      <c r="BM3257">
        <v>11</v>
      </c>
      <c r="BN3257">
        <v>11</v>
      </c>
      <c r="BO3257">
        <v>11</v>
      </c>
      <c r="BP3257">
        <v>14</v>
      </c>
      <c r="BQ3257">
        <v>24</v>
      </c>
      <c r="BR3257">
        <v>24</v>
      </c>
      <c r="BS3257">
        <v>27</v>
      </c>
      <c r="BT3257">
        <v>33</v>
      </c>
      <c r="BU3257">
        <v>36</v>
      </c>
      <c r="BV3257">
        <v>48</v>
      </c>
      <c r="BW3257">
        <v>48</v>
      </c>
      <c r="BX3257">
        <v>51</v>
      </c>
      <c r="BY3257">
        <v>58</v>
      </c>
      <c r="BZ3257">
        <v>64</v>
      </c>
      <c r="CA3257">
        <v>67</v>
      </c>
      <c r="CB3257">
        <v>67</v>
      </c>
      <c r="CC3257">
        <v>74</v>
      </c>
      <c r="CD3257">
        <v>74</v>
      </c>
      <c r="CE3257">
        <v>77</v>
      </c>
      <c r="CF3257">
        <v>81</v>
      </c>
      <c r="CG3257">
        <v>81</v>
      </c>
      <c r="CH3257">
        <v>81</v>
      </c>
      <c r="CI3257">
        <v>81</v>
      </c>
      <c r="CJ3257">
        <v>81</v>
      </c>
      <c r="CK3257">
        <v>82</v>
      </c>
      <c r="CL3257">
        <v>86</v>
      </c>
      <c r="CM3257">
        <v>89</v>
      </c>
      <c r="CN3257">
        <v>89</v>
      </c>
      <c r="CO3257">
        <v>93</v>
      </c>
      <c r="CP3257">
        <v>94</v>
      </c>
      <c r="CQ3257">
        <v>94</v>
      </c>
      <c r="CR3257">
        <v>94</v>
      </c>
      <c r="CS3257">
        <v>96</v>
      </c>
      <c r="CT3257">
        <v>98</v>
      </c>
      <c r="CU3257">
        <v>101</v>
      </c>
      <c r="CV3257">
        <v>100</v>
      </c>
      <c r="CW3257">
        <v>100</v>
      </c>
      <c r="CX3257">
        <v>100</v>
      </c>
      <c r="CY3257">
        <v>104</v>
      </c>
      <c r="CZ3257">
        <v>105</v>
      </c>
      <c r="DA3257">
        <v>106</v>
      </c>
      <c r="DB3257">
        <v>111</v>
      </c>
      <c r="DC3257">
        <v>111</v>
      </c>
      <c r="DD3257">
        <v>113</v>
      </c>
      <c r="DE3257">
        <v>113</v>
      </c>
      <c r="DF3257">
        <v>116</v>
      </c>
      <c r="DG3257">
        <v>115</v>
      </c>
      <c r="DH3257">
        <v>115</v>
      </c>
      <c r="DI3257">
        <v>117</v>
      </c>
    </row>
    <row r="3258" spans="2:113">
      <c r="B3258" t="s">
        <v>565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1</v>
      </c>
      <c r="BZ3258">
        <v>1</v>
      </c>
      <c r="CA3258">
        <v>1</v>
      </c>
      <c r="CB3258">
        <v>2</v>
      </c>
      <c r="CC3258">
        <v>2</v>
      </c>
      <c r="CD3258">
        <v>2</v>
      </c>
      <c r="CE3258">
        <v>2</v>
      </c>
      <c r="CF3258">
        <v>2</v>
      </c>
      <c r="CG3258">
        <v>2</v>
      </c>
      <c r="CH3258">
        <v>2</v>
      </c>
      <c r="CI3258">
        <v>2</v>
      </c>
      <c r="CJ3258">
        <v>2</v>
      </c>
      <c r="CK3258">
        <v>2</v>
      </c>
      <c r="CL3258">
        <v>2</v>
      </c>
      <c r="CM3258">
        <v>2</v>
      </c>
      <c r="CN3258">
        <v>2</v>
      </c>
      <c r="CO3258">
        <v>2</v>
      </c>
      <c r="CP3258">
        <v>2</v>
      </c>
      <c r="CQ3258">
        <v>2</v>
      </c>
      <c r="CR3258">
        <v>2</v>
      </c>
      <c r="CS3258">
        <v>2</v>
      </c>
      <c r="CT3258">
        <v>2</v>
      </c>
      <c r="CU3258">
        <v>2</v>
      </c>
      <c r="CV3258">
        <v>2</v>
      </c>
      <c r="CW3258">
        <v>2</v>
      </c>
      <c r="CX3258">
        <v>2</v>
      </c>
      <c r="CY3258">
        <v>2</v>
      </c>
      <c r="CZ3258">
        <v>2</v>
      </c>
      <c r="DA3258">
        <v>2</v>
      </c>
      <c r="DB3258">
        <v>2</v>
      </c>
      <c r="DC3258">
        <v>2</v>
      </c>
      <c r="DD3258">
        <v>2</v>
      </c>
      <c r="DE3258">
        <v>2</v>
      </c>
      <c r="DF3258">
        <v>2</v>
      </c>
      <c r="DG3258">
        <v>2</v>
      </c>
      <c r="DH3258">
        <v>3</v>
      </c>
      <c r="DI3258">
        <v>3</v>
      </c>
    </row>
    <row r="3259" spans="2:113">
      <c r="B3259" t="s">
        <v>565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1</v>
      </c>
      <c r="BM3259">
        <v>1</v>
      </c>
      <c r="BN3259">
        <v>1</v>
      </c>
      <c r="BO3259">
        <v>1</v>
      </c>
      <c r="BP3259">
        <v>2</v>
      </c>
      <c r="BQ3259">
        <v>2</v>
      </c>
      <c r="BR3259">
        <v>2</v>
      </c>
      <c r="BS3259">
        <v>4</v>
      </c>
      <c r="BT3259">
        <v>5</v>
      </c>
      <c r="BU3259">
        <v>6</v>
      </c>
      <c r="BV3259">
        <v>6</v>
      </c>
      <c r="BW3259">
        <v>7</v>
      </c>
      <c r="BX3259">
        <v>8</v>
      </c>
      <c r="BY3259">
        <v>8</v>
      </c>
      <c r="BZ3259">
        <v>8</v>
      </c>
      <c r="CA3259">
        <v>9</v>
      </c>
      <c r="CB3259">
        <v>12</v>
      </c>
      <c r="CC3259">
        <v>13</v>
      </c>
      <c r="CD3259">
        <v>16</v>
      </c>
      <c r="CE3259">
        <v>17</v>
      </c>
      <c r="CF3259">
        <v>17</v>
      </c>
      <c r="CG3259">
        <v>20</v>
      </c>
      <c r="CH3259">
        <v>21</v>
      </c>
      <c r="CI3259">
        <v>21</v>
      </c>
      <c r="CJ3259">
        <v>21</v>
      </c>
      <c r="CK3259">
        <v>23</v>
      </c>
      <c r="CL3259">
        <v>26</v>
      </c>
      <c r="CM3259">
        <v>26</v>
      </c>
      <c r="CN3259">
        <v>27</v>
      </c>
      <c r="CO3259">
        <v>27</v>
      </c>
      <c r="CP3259">
        <v>33</v>
      </c>
      <c r="CQ3259">
        <v>33</v>
      </c>
      <c r="CR3259">
        <v>34</v>
      </c>
      <c r="CS3259">
        <v>41</v>
      </c>
      <c r="CT3259">
        <v>48</v>
      </c>
      <c r="CU3259">
        <v>50</v>
      </c>
      <c r="CV3259">
        <v>52</v>
      </c>
      <c r="CW3259">
        <v>55</v>
      </c>
      <c r="CX3259">
        <v>57</v>
      </c>
      <c r="CY3259">
        <v>62</v>
      </c>
      <c r="CZ3259">
        <v>67</v>
      </c>
      <c r="DA3259">
        <v>76</v>
      </c>
      <c r="DB3259">
        <v>87</v>
      </c>
      <c r="DC3259">
        <v>88</v>
      </c>
      <c r="DD3259">
        <v>92</v>
      </c>
      <c r="DE3259">
        <v>93</v>
      </c>
      <c r="DF3259">
        <v>96</v>
      </c>
      <c r="DG3259">
        <v>97</v>
      </c>
      <c r="DH3259">
        <v>97</v>
      </c>
      <c r="DI3259">
        <v>99</v>
      </c>
    </row>
    <row r="3260" spans="2:113">
      <c r="B3260" t="s">
        <v>565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1</v>
      </c>
      <c r="BC3260">
        <v>1</v>
      </c>
      <c r="BD3260">
        <v>1</v>
      </c>
      <c r="BE3260">
        <v>2</v>
      </c>
      <c r="BF3260">
        <v>2</v>
      </c>
      <c r="BG3260">
        <v>3</v>
      </c>
      <c r="BH3260">
        <v>6</v>
      </c>
      <c r="BI3260">
        <v>7</v>
      </c>
      <c r="BJ3260">
        <v>7</v>
      </c>
      <c r="BK3260">
        <v>10</v>
      </c>
      <c r="BL3260">
        <v>14</v>
      </c>
      <c r="BM3260">
        <v>14</v>
      </c>
      <c r="BN3260">
        <v>48</v>
      </c>
      <c r="BO3260">
        <v>48</v>
      </c>
      <c r="BP3260">
        <v>64</v>
      </c>
      <c r="BQ3260">
        <v>86</v>
      </c>
      <c r="BR3260">
        <v>92</v>
      </c>
      <c r="BS3260">
        <v>102</v>
      </c>
      <c r="BT3260">
        <v>116</v>
      </c>
      <c r="BU3260">
        <v>116</v>
      </c>
      <c r="BV3260">
        <v>139</v>
      </c>
      <c r="BW3260">
        <v>139</v>
      </c>
      <c r="BX3260">
        <v>175</v>
      </c>
      <c r="BY3260">
        <v>182</v>
      </c>
      <c r="BZ3260">
        <v>199</v>
      </c>
      <c r="CA3260">
        <v>224</v>
      </c>
      <c r="CB3260">
        <v>228</v>
      </c>
      <c r="CC3260">
        <v>238</v>
      </c>
      <c r="CD3260">
        <v>238</v>
      </c>
      <c r="CE3260">
        <v>243</v>
      </c>
      <c r="CF3260">
        <v>250</v>
      </c>
      <c r="CG3260">
        <v>261</v>
      </c>
      <c r="CH3260">
        <v>263</v>
      </c>
      <c r="CI3260">
        <v>264</v>
      </c>
      <c r="CJ3260">
        <v>264</v>
      </c>
      <c r="CK3260">
        <v>269</v>
      </c>
      <c r="CL3260">
        <v>273</v>
      </c>
      <c r="CM3260">
        <v>271</v>
      </c>
      <c r="CN3260">
        <v>276</v>
      </c>
      <c r="CO3260">
        <v>277</v>
      </c>
      <c r="CP3260">
        <v>278</v>
      </c>
      <c r="CQ3260">
        <v>280</v>
      </c>
      <c r="CR3260">
        <v>281</v>
      </c>
      <c r="CS3260">
        <v>282</v>
      </c>
      <c r="CT3260">
        <v>282</v>
      </c>
      <c r="CU3260">
        <v>284</v>
      </c>
      <c r="CV3260">
        <v>288</v>
      </c>
      <c r="CW3260">
        <v>287</v>
      </c>
      <c r="CX3260">
        <v>293</v>
      </c>
      <c r="CY3260">
        <v>294</v>
      </c>
      <c r="CZ3260">
        <v>302</v>
      </c>
      <c r="DA3260">
        <v>305</v>
      </c>
      <c r="DB3260">
        <v>312</v>
      </c>
      <c r="DC3260">
        <v>316</v>
      </c>
      <c r="DD3260">
        <v>317</v>
      </c>
      <c r="DE3260">
        <v>318</v>
      </c>
      <c r="DF3260">
        <v>324</v>
      </c>
      <c r="DG3260">
        <v>328</v>
      </c>
      <c r="DH3260">
        <v>329</v>
      </c>
      <c r="DI3260">
        <v>330</v>
      </c>
    </row>
    <row r="3261" spans="2:113">
      <c r="B3261" t="s">
        <v>565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1</v>
      </c>
      <c r="BN3261">
        <v>2</v>
      </c>
      <c r="BO3261">
        <v>2</v>
      </c>
      <c r="BP3261">
        <v>2</v>
      </c>
      <c r="BQ3261">
        <v>3</v>
      </c>
      <c r="BR3261">
        <v>5</v>
      </c>
      <c r="BS3261">
        <v>6</v>
      </c>
      <c r="BT3261">
        <v>6</v>
      </c>
      <c r="BU3261">
        <v>8</v>
      </c>
      <c r="BV3261">
        <v>8</v>
      </c>
      <c r="BW3261">
        <v>10</v>
      </c>
      <c r="BX3261">
        <v>11</v>
      </c>
      <c r="BY3261">
        <v>11</v>
      </c>
      <c r="BZ3261">
        <v>11</v>
      </c>
      <c r="CA3261">
        <v>11</v>
      </c>
      <c r="CB3261">
        <v>12</v>
      </c>
      <c r="CC3261">
        <v>12</v>
      </c>
      <c r="CD3261">
        <v>12</v>
      </c>
      <c r="CE3261">
        <v>12</v>
      </c>
      <c r="CF3261">
        <v>12</v>
      </c>
      <c r="CG3261">
        <v>12</v>
      </c>
      <c r="CH3261">
        <v>12</v>
      </c>
      <c r="CI3261">
        <v>12</v>
      </c>
      <c r="CJ3261">
        <v>12</v>
      </c>
      <c r="CK3261">
        <v>12</v>
      </c>
      <c r="CL3261">
        <v>13</v>
      </c>
      <c r="CM3261">
        <v>14</v>
      </c>
      <c r="CN3261">
        <v>15</v>
      </c>
      <c r="CO3261">
        <v>15</v>
      </c>
      <c r="CP3261">
        <v>13</v>
      </c>
      <c r="CQ3261">
        <v>13</v>
      </c>
      <c r="CR3261">
        <v>13</v>
      </c>
      <c r="CS3261">
        <v>13</v>
      </c>
      <c r="CT3261">
        <v>14</v>
      </c>
      <c r="CU3261">
        <v>14</v>
      </c>
      <c r="CV3261">
        <v>14</v>
      </c>
      <c r="CW3261">
        <v>14</v>
      </c>
      <c r="CX3261">
        <v>14</v>
      </c>
      <c r="CY3261">
        <v>14</v>
      </c>
      <c r="CZ3261">
        <v>14</v>
      </c>
      <c r="DA3261">
        <v>14</v>
      </c>
      <c r="DB3261">
        <v>14</v>
      </c>
      <c r="DC3261">
        <v>14</v>
      </c>
      <c r="DD3261">
        <v>14</v>
      </c>
      <c r="DE3261">
        <v>14</v>
      </c>
      <c r="DF3261">
        <v>14</v>
      </c>
      <c r="DG3261">
        <v>14</v>
      </c>
      <c r="DH3261">
        <v>15</v>
      </c>
      <c r="DI3261">
        <v>15</v>
      </c>
    </row>
    <row r="3262" spans="2:113">
      <c r="B3262" t="s">
        <v>565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2</v>
      </c>
      <c r="BE3262">
        <v>4</v>
      </c>
      <c r="BF3262">
        <v>4</v>
      </c>
      <c r="BG3262">
        <v>4</v>
      </c>
      <c r="BH3262">
        <v>5</v>
      </c>
      <c r="BI3262">
        <v>7</v>
      </c>
      <c r="BJ3262">
        <v>7</v>
      </c>
      <c r="BK3262">
        <v>10</v>
      </c>
      <c r="BL3262">
        <v>13</v>
      </c>
      <c r="BM3262">
        <v>16</v>
      </c>
      <c r="BN3262">
        <v>16</v>
      </c>
      <c r="BO3262">
        <v>25</v>
      </c>
      <c r="BP3262">
        <v>47</v>
      </c>
      <c r="BQ3262">
        <v>61</v>
      </c>
      <c r="BR3262">
        <v>66</v>
      </c>
      <c r="BS3262">
        <v>82</v>
      </c>
      <c r="BT3262">
        <v>140</v>
      </c>
      <c r="BU3262">
        <v>147</v>
      </c>
      <c r="BV3262">
        <v>161</v>
      </c>
      <c r="BW3262">
        <v>161</v>
      </c>
      <c r="BX3262">
        <v>224</v>
      </c>
      <c r="BY3262">
        <v>240</v>
      </c>
      <c r="BZ3262">
        <v>289</v>
      </c>
      <c r="CA3262">
        <v>326</v>
      </c>
      <c r="CB3262">
        <v>363</v>
      </c>
      <c r="CC3262">
        <v>380</v>
      </c>
      <c r="CD3262">
        <v>400</v>
      </c>
      <c r="CE3262">
        <v>433</v>
      </c>
      <c r="CF3262">
        <v>447</v>
      </c>
      <c r="CG3262">
        <v>511</v>
      </c>
      <c r="CH3262">
        <v>535</v>
      </c>
      <c r="CI3262">
        <v>538</v>
      </c>
      <c r="CJ3262">
        <v>614</v>
      </c>
      <c r="CK3262">
        <v>635</v>
      </c>
      <c r="CL3262">
        <v>674</v>
      </c>
      <c r="CM3262">
        <v>707</v>
      </c>
      <c r="CN3262">
        <v>759</v>
      </c>
      <c r="CO3262">
        <v>804</v>
      </c>
      <c r="CP3262">
        <v>835</v>
      </c>
      <c r="CQ3262">
        <v>868</v>
      </c>
      <c r="CR3262">
        <v>886</v>
      </c>
      <c r="CS3262">
        <v>879</v>
      </c>
      <c r="CT3262">
        <v>923</v>
      </c>
      <c r="CU3262">
        <v>976</v>
      </c>
      <c r="CV3262">
        <v>1015</v>
      </c>
      <c r="CW3262">
        <v>1034</v>
      </c>
      <c r="CX3262">
        <v>1046</v>
      </c>
      <c r="CY3262">
        <v>1082</v>
      </c>
      <c r="CZ3262">
        <v>1128</v>
      </c>
      <c r="DA3262">
        <v>1203</v>
      </c>
      <c r="DB3262">
        <v>1272</v>
      </c>
      <c r="DC3262">
        <v>1296</v>
      </c>
      <c r="DD3262">
        <v>1372</v>
      </c>
      <c r="DE3262">
        <v>1389</v>
      </c>
      <c r="DF3262">
        <v>1449</v>
      </c>
      <c r="DG3262">
        <v>1547</v>
      </c>
      <c r="DH3262">
        <v>1579</v>
      </c>
      <c r="DI3262">
        <v>1686</v>
      </c>
    </row>
    <row r="3263" spans="2:113">
      <c r="B3263" t="s">
        <v>612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1</v>
      </c>
      <c r="BX3263">
        <v>1</v>
      </c>
      <c r="BY3263">
        <v>1</v>
      </c>
      <c r="BZ3263">
        <v>2</v>
      </c>
      <c r="CA3263">
        <v>2</v>
      </c>
      <c r="CB3263">
        <v>2</v>
      </c>
      <c r="CC3263">
        <v>3</v>
      </c>
      <c r="CD3263">
        <v>4</v>
      </c>
      <c r="CE3263">
        <v>5</v>
      </c>
      <c r="CF3263">
        <v>4</v>
      </c>
      <c r="CG3263">
        <v>4</v>
      </c>
      <c r="CH3263">
        <v>4</v>
      </c>
      <c r="CI3263">
        <v>4</v>
      </c>
      <c r="CJ3263">
        <v>4</v>
      </c>
      <c r="CK3263">
        <v>4</v>
      </c>
      <c r="CL3263">
        <v>4</v>
      </c>
      <c r="CM3263">
        <v>4</v>
      </c>
      <c r="CN3263">
        <v>4</v>
      </c>
      <c r="CO3263">
        <v>4</v>
      </c>
      <c r="CP3263">
        <v>4</v>
      </c>
      <c r="CQ3263">
        <v>4</v>
      </c>
      <c r="CR3263">
        <v>4</v>
      </c>
      <c r="CS3263">
        <v>4</v>
      </c>
      <c r="CT3263">
        <v>4</v>
      </c>
      <c r="CU3263">
        <v>4</v>
      </c>
      <c r="CV3263">
        <v>4</v>
      </c>
      <c r="CW3263">
        <v>4</v>
      </c>
      <c r="CX3263">
        <v>4</v>
      </c>
      <c r="CY3263">
        <v>4</v>
      </c>
      <c r="CZ3263">
        <v>5</v>
      </c>
      <c r="DA3263">
        <v>5</v>
      </c>
      <c r="DB3263">
        <v>5</v>
      </c>
      <c r="DC3263">
        <v>5</v>
      </c>
      <c r="DD3263">
        <v>5</v>
      </c>
      <c r="DE3263">
        <v>6</v>
      </c>
      <c r="DF3263">
        <v>6</v>
      </c>
      <c r="DG3263">
        <v>6</v>
      </c>
      <c r="DH3263">
        <v>7</v>
      </c>
      <c r="DI3263">
        <v>7</v>
      </c>
    </row>
    <row r="3264" spans="2:113">
      <c r="B3264" t="s">
        <v>612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2</v>
      </c>
      <c r="BQ3264">
        <v>2</v>
      </c>
      <c r="BR3264">
        <v>4</v>
      </c>
      <c r="BS3264">
        <v>9</v>
      </c>
      <c r="BT3264">
        <v>10</v>
      </c>
      <c r="BU3264">
        <v>14</v>
      </c>
      <c r="BV3264">
        <v>16</v>
      </c>
      <c r="BW3264">
        <v>21</v>
      </c>
      <c r="BX3264">
        <v>27</v>
      </c>
      <c r="BY3264">
        <v>37</v>
      </c>
      <c r="BZ3264">
        <v>49</v>
      </c>
      <c r="CA3264">
        <v>54</v>
      </c>
      <c r="CB3264">
        <v>54</v>
      </c>
      <c r="CC3264">
        <v>57</v>
      </c>
      <c r="CD3264">
        <v>66</v>
      </c>
      <c r="CE3264">
        <v>82</v>
      </c>
      <c r="CF3264">
        <v>89</v>
      </c>
      <c r="CG3264">
        <v>89</v>
      </c>
      <c r="CH3264">
        <v>92</v>
      </c>
      <c r="CI3264">
        <v>92</v>
      </c>
      <c r="CJ3264">
        <v>100</v>
      </c>
      <c r="CK3264">
        <v>99</v>
      </c>
      <c r="CL3264">
        <v>102</v>
      </c>
      <c r="CM3264">
        <v>106</v>
      </c>
      <c r="CN3264">
        <v>106</v>
      </c>
      <c r="CO3264">
        <v>109</v>
      </c>
      <c r="CP3264">
        <v>111</v>
      </c>
      <c r="CQ3264">
        <v>113</v>
      </c>
      <c r="CR3264">
        <v>121</v>
      </c>
      <c r="CS3264">
        <v>127</v>
      </c>
      <c r="CT3264">
        <v>129</v>
      </c>
      <c r="CU3264">
        <v>129</v>
      </c>
      <c r="CV3264">
        <v>131</v>
      </c>
      <c r="CW3264">
        <v>133</v>
      </c>
      <c r="CX3264">
        <v>141</v>
      </c>
      <c r="CY3264">
        <v>143</v>
      </c>
      <c r="CZ3264">
        <v>145</v>
      </c>
      <c r="DA3264">
        <v>153</v>
      </c>
      <c r="DB3264">
        <v>156</v>
      </c>
      <c r="DC3264">
        <v>159</v>
      </c>
      <c r="DD3264">
        <v>166</v>
      </c>
      <c r="DE3264">
        <v>166</v>
      </c>
      <c r="DF3264">
        <v>166</v>
      </c>
      <c r="DG3264">
        <v>173</v>
      </c>
      <c r="DH3264">
        <v>184</v>
      </c>
      <c r="DI3264">
        <v>184</v>
      </c>
    </row>
    <row r="3265" spans="2:113">
      <c r="B3265" t="s">
        <v>612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1</v>
      </c>
      <c r="CE3265">
        <v>1</v>
      </c>
      <c r="CF3265">
        <v>1</v>
      </c>
      <c r="CG3265">
        <v>1</v>
      </c>
      <c r="CH3265">
        <v>1</v>
      </c>
      <c r="CI3265">
        <v>1</v>
      </c>
      <c r="CJ3265">
        <v>1</v>
      </c>
      <c r="CK3265">
        <v>1</v>
      </c>
      <c r="CL3265">
        <v>2</v>
      </c>
      <c r="CM3265">
        <v>2</v>
      </c>
      <c r="CN3265">
        <v>2</v>
      </c>
      <c r="CO3265">
        <v>2</v>
      </c>
      <c r="CP3265">
        <v>2</v>
      </c>
      <c r="CQ3265">
        <v>2</v>
      </c>
      <c r="CR3265">
        <v>2</v>
      </c>
      <c r="CS3265">
        <v>2</v>
      </c>
      <c r="CT3265">
        <v>2</v>
      </c>
      <c r="CU3265">
        <v>2</v>
      </c>
      <c r="CV3265">
        <v>2</v>
      </c>
      <c r="CW3265">
        <v>2</v>
      </c>
      <c r="CX3265">
        <v>2</v>
      </c>
      <c r="CY3265">
        <v>3</v>
      </c>
      <c r="CZ3265">
        <v>3</v>
      </c>
      <c r="DA3265">
        <v>6</v>
      </c>
      <c r="DB3265">
        <v>6</v>
      </c>
      <c r="DC3265">
        <v>6</v>
      </c>
      <c r="DD3265">
        <v>6</v>
      </c>
      <c r="DE3265">
        <v>6</v>
      </c>
      <c r="DF3265">
        <v>6</v>
      </c>
      <c r="DG3265">
        <v>6</v>
      </c>
      <c r="DH3265">
        <v>8</v>
      </c>
      <c r="DI3265">
        <v>8</v>
      </c>
    </row>
    <row r="3266" spans="2:113">
      <c r="B3266" t="s">
        <v>612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1</v>
      </c>
      <c r="CE3266">
        <v>1</v>
      </c>
      <c r="CF3266">
        <v>1</v>
      </c>
      <c r="CG3266">
        <v>1</v>
      </c>
      <c r="CH3266">
        <v>1</v>
      </c>
      <c r="CI3266">
        <v>1</v>
      </c>
      <c r="CJ3266">
        <v>1</v>
      </c>
      <c r="CK3266">
        <v>1</v>
      </c>
      <c r="CL3266">
        <v>1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2</v>
      </c>
      <c r="CW3266">
        <v>2</v>
      </c>
      <c r="CX3266">
        <v>2</v>
      </c>
      <c r="CY3266">
        <v>2</v>
      </c>
      <c r="CZ3266">
        <v>2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2</v>
      </c>
      <c r="DH3266">
        <v>2</v>
      </c>
      <c r="DI3266">
        <v>2</v>
      </c>
    </row>
    <row r="3267" spans="2:113">
      <c r="B3267" t="s">
        <v>612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1</v>
      </c>
      <c r="CD3267">
        <v>1</v>
      </c>
      <c r="CE3267">
        <v>2</v>
      </c>
      <c r="CF3267">
        <v>3</v>
      </c>
      <c r="CG3267">
        <v>3</v>
      </c>
      <c r="CH3267">
        <v>3</v>
      </c>
      <c r="CI3267">
        <v>3</v>
      </c>
      <c r="CJ3267">
        <v>3</v>
      </c>
      <c r="CK3267">
        <v>3</v>
      </c>
      <c r="CL3267">
        <v>3</v>
      </c>
      <c r="CM3267">
        <v>3</v>
      </c>
      <c r="CN3267">
        <v>3</v>
      </c>
      <c r="CO3267">
        <v>3</v>
      </c>
      <c r="CP3267">
        <v>3</v>
      </c>
      <c r="CQ3267">
        <v>3</v>
      </c>
      <c r="CR3267">
        <v>3</v>
      </c>
      <c r="CS3267">
        <v>3</v>
      </c>
      <c r="CT3267">
        <v>3</v>
      </c>
      <c r="CU3267">
        <v>3</v>
      </c>
      <c r="CV3267">
        <v>4</v>
      </c>
      <c r="CW3267">
        <v>4</v>
      </c>
      <c r="CX3267">
        <v>3</v>
      </c>
      <c r="CY3267">
        <v>3</v>
      </c>
      <c r="CZ3267">
        <v>3</v>
      </c>
      <c r="DA3267">
        <v>3</v>
      </c>
      <c r="DB3267">
        <v>3</v>
      </c>
      <c r="DC3267">
        <v>3</v>
      </c>
      <c r="DD3267">
        <v>3</v>
      </c>
      <c r="DE3267">
        <v>3</v>
      </c>
      <c r="DF3267">
        <v>3</v>
      </c>
      <c r="DG3267">
        <v>3</v>
      </c>
      <c r="DH3267">
        <v>3</v>
      </c>
      <c r="DI3267">
        <v>3</v>
      </c>
    </row>
    <row r="3268" spans="2:113">
      <c r="B3268" t="s">
        <v>612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1</v>
      </c>
      <c r="BV3268">
        <v>1</v>
      </c>
      <c r="BW3268">
        <v>1</v>
      </c>
      <c r="BX3268">
        <v>3</v>
      </c>
      <c r="BY3268">
        <v>5</v>
      </c>
      <c r="BZ3268">
        <v>5</v>
      </c>
      <c r="CA3268">
        <v>5</v>
      </c>
      <c r="CB3268">
        <v>7</v>
      </c>
      <c r="CC3268">
        <v>11</v>
      </c>
      <c r="CD3268">
        <v>12</v>
      </c>
      <c r="CE3268">
        <v>17</v>
      </c>
      <c r="CF3268">
        <v>21</v>
      </c>
      <c r="CG3268">
        <v>21</v>
      </c>
      <c r="CH3268">
        <v>22</v>
      </c>
      <c r="CI3268">
        <v>23</v>
      </c>
      <c r="CJ3268">
        <v>26</v>
      </c>
      <c r="CK3268">
        <v>28</v>
      </c>
      <c r="CL3268">
        <v>28</v>
      </c>
      <c r="CM3268">
        <v>28</v>
      </c>
      <c r="CN3268">
        <v>29</v>
      </c>
      <c r="CO3268">
        <v>34</v>
      </c>
      <c r="CP3268">
        <v>34</v>
      </c>
      <c r="CQ3268">
        <v>34</v>
      </c>
      <c r="CR3268">
        <v>35</v>
      </c>
      <c r="CS3268">
        <v>38</v>
      </c>
      <c r="CT3268">
        <v>38</v>
      </c>
      <c r="CU3268">
        <v>38</v>
      </c>
      <c r="CV3268">
        <v>40</v>
      </c>
      <c r="CW3268">
        <v>41</v>
      </c>
      <c r="CX3268">
        <v>41</v>
      </c>
      <c r="CY3268">
        <v>42</v>
      </c>
      <c r="CZ3268">
        <v>42</v>
      </c>
      <c r="DA3268">
        <v>43</v>
      </c>
      <c r="DB3268">
        <v>44</v>
      </c>
      <c r="DC3268">
        <v>44</v>
      </c>
      <c r="DD3268">
        <v>44</v>
      </c>
      <c r="DE3268">
        <v>44</v>
      </c>
      <c r="DF3268">
        <v>44</v>
      </c>
      <c r="DG3268">
        <v>48</v>
      </c>
      <c r="DH3268">
        <v>48</v>
      </c>
      <c r="DI3268">
        <v>48</v>
      </c>
    </row>
    <row r="3269" spans="2:113">
      <c r="B3269" t="s">
        <v>612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</row>
    <row r="3270" spans="2:113">
      <c r="B3270" t="s">
        <v>612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2</v>
      </c>
      <c r="DI3270">
        <v>2</v>
      </c>
    </row>
    <row r="3271" spans="2:113">
      <c r="B3271" t="s">
        <v>612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</row>
    <row r="3272" spans="2:113">
      <c r="B3272" t="s">
        <v>612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1</v>
      </c>
      <c r="CD3272">
        <v>1</v>
      </c>
      <c r="CE3272">
        <v>1</v>
      </c>
      <c r="CF3272">
        <v>3</v>
      </c>
      <c r="CG3272">
        <v>2</v>
      </c>
      <c r="CH3272">
        <v>2</v>
      </c>
      <c r="CI3272">
        <v>2</v>
      </c>
      <c r="CJ3272">
        <v>2</v>
      </c>
      <c r="CK3272">
        <v>2</v>
      </c>
      <c r="CL3272">
        <v>2</v>
      </c>
      <c r="CM3272">
        <v>4</v>
      </c>
      <c r="CN3272">
        <v>4</v>
      </c>
      <c r="CO3272">
        <v>5</v>
      </c>
      <c r="CP3272">
        <v>5</v>
      </c>
      <c r="CQ3272">
        <v>5</v>
      </c>
      <c r="CR3272">
        <v>5</v>
      </c>
      <c r="CS3272">
        <v>8</v>
      </c>
      <c r="CT3272">
        <v>9</v>
      </c>
      <c r="CU3272">
        <v>9</v>
      </c>
      <c r="CV3272">
        <v>9</v>
      </c>
      <c r="CW3272">
        <v>10</v>
      </c>
      <c r="CX3272">
        <v>12</v>
      </c>
      <c r="CY3272">
        <v>12</v>
      </c>
      <c r="CZ3272">
        <v>13</v>
      </c>
      <c r="DA3272">
        <v>14</v>
      </c>
      <c r="DB3272">
        <v>14</v>
      </c>
      <c r="DC3272">
        <v>15</v>
      </c>
      <c r="DD3272">
        <v>16</v>
      </c>
      <c r="DE3272">
        <v>20</v>
      </c>
      <c r="DF3272">
        <v>20</v>
      </c>
      <c r="DG3272">
        <v>28</v>
      </c>
      <c r="DH3272">
        <v>30</v>
      </c>
      <c r="DI3272">
        <v>30</v>
      </c>
    </row>
    <row r="3273" spans="2:113">
      <c r="B3273" t="s">
        <v>612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2</v>
      </c>
      <c r="CW3273">
        <v>2</v>
      </c>
      <c r="CX3273">
        <v>2</v>
      </c>
      <c r="CY3273">
        <v>2</v>
      </c>
      <c r="CZ3273">
        <v>2</v>
      </c>
      <c r="DA3273">
        <v>2</v>
      </c>
      <c r="DB3273">
        <v>2</v>
      </c>
      <c r="DC3273">
        <v>2</v>
      </c>
      <c r="DD3273">
        <v>3</v>
      </c>
      <c r="DE3273">
        <v>3</v>
      </c>
      <c r="DF3273">
        <v>3</v>
      </c>
      <c r="DG3273">
        <v>3</v>
      </c>
      <c r="DH3273">
        <v>4</v>
      </c>
      <c r="DI3273">
        <v>4</v>
      </c>
    </row>
    <row r="3274" spans="2:113">
      <c r="B3274" t="s">
        <v>612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1</v>
      </c>
      <c r="CJ3274">
        <v>1</v>
      </c>
      <c r="CK3274">
        <v>1</v>
      </c>
      <c r="CL3274">
        <v>1</v>
      </c>
      <c r="CM3274">
        <v>1</v>
      </c>
      <c r="CN3274">
        <v>1</v>
      </c>
      <c r="CO3274">
        <v>1</v>
      </c>
      <c r="CP3274">
        <v>1</v>
      </c>
      <c r="CQ3274">
        <v>1</v>
      </c>
      <c r="CR3274">
        <v>1</v>
      </c>
      <c r="CS3274">
        <v>1</v>
      </c>
      <c r="CT3274">
        <v>1</v>
      </c>
      <c r="CU3274">
        <v>1</v>
      </c>
      <c r="CV3274">
        <v>1</v>
      </c>
      <c r="CW3274">
        <v>1</v>
      </c>
      <c r="CX3274">
        <v>1</v>
      </c>
      <c r="CY3274">
        <v>1</v>
      </c>
      <c r="CZ3274">
        <v>1</v>
      </c>
      <c r="DA3274">
        <v>1</v>
      </c>
      <c r="DB3274">
        <v>1</v>
      </c>
      <c r="DC3274">
        <v>1</v>
      </c>
      <c r="DD3274">
        <v>3</v>
      </c>
      <c r="DE3274">
        <v>3</v>
      </c>
      <c r="DF3274">
        <v>3</v>
      </c>
      <c r="DG3274">
        <v>3</v>
      </c>
      <c r="DH3274">
        <v>3</v>
      </c>
      <c r="DI3274">
        <v>3</v>
      </c>
    </row>
    <row r="3275" spans="2:113">
      <c r="B3275" t="s">
        <v>612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1</v>
      </c>
      <c r="BT3275">
        <v>2</v>
      </c>
      <c r="BU3275">
        <v>3</v>
      </c>
      <c r="BV3275">
        <v>3</v>
      </c>
      <c r="BW3275">
        <v>3</v>
      </c>
      <c r="BX3275">
        <v>3</v>
      </c>
      <c r="BY3275">
        <v>3</v>
      </c>
      <c r="BZ3275">
        <v>3</v>
      </c>
      <c r="CA3275">
        <v>3</v>
      </c>
      <c r="CB3275">
        <v>3</v>
      </c>
      <c r="CC3275">
        <v>3</v>
      </c>
      <c r="CD3275">
        <v>3</v>
      </c>
      <c r="CE3275">
        <v>3</v>
      </c>
      <c r="CF3275">
        <v>3</v>
      </c>
      <c r="CG3275">
        <v>3</v>
      </c>
      <c r="CH3275">
        <v>3</v>
      </c>
      <c r="CI3275">
        <v>3</v>
      </c>
      <c r="CJ3275">
        <v>3</v>
      </c>
      <c r="CK3275">
        <v>3</v>
      </c>
      <c r="CL3275">
        <v>3</v>
      </c>
      <c r="CM3275">
        <v>3</v>
      </c>
      <c r="CN3275">
        <v>3</v>
      </c>
      <c r="CO3275">
        <v>3</v>
      </c>
      <c r="CP3275">
        <v>3</v>
      </c>
      <c r="CQ3275">
        <v>3</v>
      </c>
      <c r="CR3275">
        <v>3</v>
      </c>
      <c r="CS3275">
        <v>3</v>
      </c>
      <c r="CT3275">
        <v>3</v>
      </c>
      <c r="CU3275">
        <v>3</v>
      </c>
      <c r="CV3275">
        <v>3</v>
      </c>
      <c r="CW3275">
        <v>3</v>
      </c>
      <c r="CX3275">
        <v>3</v>
      </c>
      <c r="CY3275">
        <v>3</v>
      </c>
      <c r="CZ3275">
        <v>3</v>
      </c>
      <c r="DA3275">
        <v>3</v>
      </c>
      <c r="DB3275">
        <v>5</v>
      </c>
      <c r="DC3275">
        <v>6</v>
      </c>
      <c r="DD3275">
        <v>7</v>
      </c>
      <c r="DE3275">
        <v>7</v>
      </c>
      <c r="DF3275">
        <v>7</v>
      </c>
      <c r="DG3275">
        <v>8</v>
      </c>
      <c r="DH3275">
        <v>8</v>
      </c>
      <c r="DI3275">
        <v>8</v>
      </c>
    </row>
    <row r="3276" spans="2:113">
      <c r="B3276" t="s">
        <v>612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1</v>
      </c>
      <c r="CE3276">
        <v>2</v>
      </c>
      <c r="CF3276">
        <v>3</v>
      </c>
      <c r="CG3276">
        <v>4</v>
      </c>
      <c r="CH3276">
        <v>4</v>
      </c>
      <c r="CI3276">
        <v>4</v>
      </c>
      <c r="CJ3276">
        <v>5</v>
      </c>
      <c r="CK3276">
        <v>7</v>
      </c>
      <c r="CL3276">
        <v>7</v>
      </c>
      <c r="CM3276">
        <v>6</v>
      </c>
      <c r="CN3276">
        <v>6</v>
      </c>
      <c r="CO3276">
        <v>6</v>
      </c>
      <c r="CP3276">
        <v>6</v>
      </c>
      <c r="CQ3276">
        <v>6</v>
      </c>
      <c r="CR3276">
        <v>7</v>
      </c>
      <c r="CS3276">
        <v>7</v>
      </c>
      <c r="CT3276">
        <v>7</v>
      </c>
      <c r="CU3276">
        <v>7</v>
      </c>
      <c r="CV3276">
        <v>7</v>
      </c>
      <c r="CW3276">
        <v>7</v>
      </c>
      <c r="CX3276">
        <v>7</v>
      </c>
      <c r="CY3276">
        <v>7</v>
      </c>
      <c r="CZ3276">
        <v>7</v>
      </c>
      <c r="DA3276">
        <v>7</v>
      </c>
      <c r="DB3276">
        <v>7</v>
      </c>
      <c r="DC3276">
        <v>7</v>
      </c>
      <c r="DD3276">
        <v>8</v>
      </c>
      <c r="DE3276">
        <v>8</v>
      </c>
      <c r="DF3276">
        <v>8</v>
      </c>
      <c r="DG3276">
        <v>8</v>
      </c>
      <c r="DH3276">
        <v>8</v>
      </c>
      <c r="DI3276">
        <v>8</v>
      </c>
    </row>
    <row r="3277" spans="2:113">
      <c r="B3277" t="s">
        <v>612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1</v>
      </c>
      <c r="BR3277">
        <v>0</v>
      </c>
      <c r="BS3277">
        <v>1</v>
      </c>
      <c r="BT3277">
        <v>3</v>
      </c>
      <c r="BU3277">
        <v>3</v>
      </c>
      <c r="BV3277">
        <v>3</v>
      </c>
      <c r="BW3277">
        <v>6</v>
      </c>
      <c r="BX3277">
        <v>5</v>
      </c>
      <c r="BY3277">
        <v>5</v>
      </c>
      <c r="BZ3277">
        <v>6</v>
      </c>
      <c r="CA3277">
        <v>6</v>
      </c>
      <c r="CB3277">
        <v>6</v>
      </c>
      <c r="CC3277">
        <v>7</v>
      </c>
      <c r="CD3277">
        <v>7</v>
      </c>
      <c r="CE3277">
        <v>7</v>
      </c>
      <c r="CF3277">
        <v>7</v>
      </c>
      <c r="CG3277">
        <v>7</v>
      </c>
      <c r="CH3277">
        <v>7</v>
      </c>
      <c r="CI3277">
        <v>7</v>
      </c>
      <c r="CJ3277">
        <v>7</v>
      </c>
      <c r="CK3277">
        <v>7</v>
      </c>
      <c r="CL3277">
        <v>7</v>
      </c>
      <c r="CM3277">
        <v>7</v>
      </c>
      <c r="CN3277">
        <v>7</v>
      </c>
      <c r="CO3277">
        <v>7</v>
      </c>
      <c r="CP3277">
        <v>7</v>
      </c>
      <c r="CQ3277">
        <v>7</v>
      </c>
      <c r="CR3277">
        <v>7</v>
      </c>
      <c r="CS3277">
        <v>7</v>
      </c>
      <c r="CT3277">
        <v>7</v>
      </c>
      <c r="CU3277">
        <v>7</v>
      </c>
      <c r="CV3277">
        <v>8</v>
      </c>
      <c r="CW3277">
        <v>8</v>
      </c>
      <c r="CX3277">
        <v>8</v>
      </c>
      <c r="CY3277">
        <v>9</v>
      </c>
      <c r="CZ3277">
        <v>10</v>
      </c>
      <c r="DA3277">
        <v>10</v>
      </c>
      <c r="DB3277">
        <v>11</v>
      </c>
      <c r="DC3277">
        <v>11</v>
      </c>
      <c r="DD3277">
        <v>11</v>
      </c>
      <c r="DE3277">
        <v>11</v>
      </c>
      <c r="DF3277">
        <v>11</v>
      </c>
      <c r="DG3277">
        <v>11</v>
      </c>
      <c r="DH3277">
        <v>12</v>
      </c>
      <c r="DI3277">
        <v>12</v>
      </c>
    </row>
    <row r="3278" spans="2:113">
      <c r="B3278" t="s">
        <v>612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1</v>
      </c>
      <c r="BW3278">
        <v>1</v>
      </c>
      <c r="BX3278">
        <v>2</v>
      </c>
      <c r="BY3278">
        <v>2</v>
      </c>
      <c r="BZ3278">
        <v>2</v>
      </c>
      <c r="CA3278">
        <v>2</v>
      </c>
      <c r="CB3278">
        <v>2</v>
      </c>
      <c r="CC3278">
        <v>2</v>
      </c>
      <c r="CD3278">
        <v>2</v>
      </c>
      <c r="CE3278">
        <v>2</v>
      </c>
      <c r="CF3278">
        <v>2</v>
      </c>
      <c r="CG3278">
        <v>2</v>
      </c>
      <c r="CH3278">
        <v>2</v>
      </c>
      <c r="CI3278">
        <v>2</v>
      </c>
      <c r="CJ3278">
        <v>2</v>
      </c>
      <c r="CK3278">
        <v>2</v>
      </c>
      <c r="CL3278">
        <v>3</v>
      </c>
      <c r="CM3278">
        <v>3</v>
      </c>
      <c r="CN3278">
        <v>3</v>
      </c>
      <c r="CO3278">
        <v>3</v>
      </c>
      <c r="CP3278">
        <v>3</v>
      </c>
      <c r="CQ3278">
        <v>3</v>
      </c>
      <c r="CR3278">
        <v>3</v>
      </c>
      <c r="CS3278">
        <v>3</v>
      </c>
      <c r="CT3278">
        <v>3</v>
      </c>
      <c r="CU3278">
        <v>3</v>
      </c>
      <c r="CV3278">
        <v>3</v>
      </c>
      <c r="CW3278">
        <v>3</v>
      </c>
      <c r="CX3278">
        <v>4</v>
      </c>
      <c r="CY3278">
        <v>5</v>
      </c>
      <c r="CZ3278">
        <v>5</v>
      </c>
      <c r="DA3278">
        <v>6</v>
      </c>
      <c r="DB3278">
        <v>7</v>
      </c>
      <c r="DC3278">
        <v>7</v>
      </c>
      <c r="DD3278">
        <v>9</v>
      </c>
      <c r="DE3278">
        <v>9</v>
      </c>
      <c r="DF3278">
        <v>9</v>
      </c>
      <c r="DG3278">
        <v>12</v>
      </c>
      <c r="DH3278">
        <v>15</v>
      </c>
      <c r="DI3278">
        <v>15</v>
      </c>
    </row>
    <row r="3279" spans="2:113">
      <c r="B3279" t="s">
        <v>612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2</v>
      </c>
      <c r="BP3279">
        <v>3</v>
      </c>
      <c r="BQ3279">
        <v>3</v>
      </c>
      <c r="BR3279">
        <v>4</v>
      </c>
      <c r="BS3279">
        <v>4</v>
      </c>
      <c r="BT3279">
        <v>5</v>
      </c>
      <c r="BU3279">
        <v>10</v>
      </c>
      <c r="BV3279">
        <v>11</v>
      </c>
      <c r="BW3279">
        <v>14</v>
      </c>
      <c r="BX3279">
        <v>17</v>
      </c>
      <c r="BY3279">
        <v>17</v>
      </c>
      <c r="BZ3279">
        <v>19</v>
      </c>
      <c r="CA3279">
        <v>24</v>
      </c>
      <c r="CB3279">
        <v>25</v>
      </c>
      <c r="CC3279">
        <v>25</v>
      </c>
      <c r="CD3279">
        <v>29</v>
      </c>
      <c r="CE3279">
        <v>29</v>
      </c>
      <c r="CF3279">
        <v>28</v>
      </c>
      <c r="CG3279">
        <v>28</v>
      </c>
      <c r="CH3279">
        <v>28</v>
      </c>
      <c r="CI3279">
        <v>28</v>
      </c>
      <c r="CJ3279">
        <v>28</v>
      </c>
      <c r="CK3279">
        <v>28</v>
      </c>
      <c r="CL3279">
        <v>29</v>
      </c>
      <c r="CM3279">
        <v>28</v>
      </c>
      <c r="CN3279">
        <v>28</v>
      </c>
      <c r="CO3279">
        <v>30</v>
      </c>
      <c r="CP3279">
        <v>30</v>
      </c>
      <c r="CQ3279">
        <v>30</v>
      </c>
      <c r="CR3279">
        <v>30</v>
      </c>
      <c r="CS3279">
        <v>30</v>
      </c>
      <c r="CT3279">
        <v>30</v>
      </c>
      <c r="CU3279">
        <v>30</v>
      </c>
      <c r="CV3279">
        <v>30</v>
      </c>
      <c r="CW3279">
        <v>30</v>
      </c>
      <c r="CX3279">
        <v>30</v>
      </c>
      <c r="CY3279">
        <v>30</v>
      </c>
      <c r="CZ3279">
        <v>30</v>
      </c>
      <c r="DA3279">
        <v>30</v>
      </c>
      <c r="DB3279">
        <v>30</v>
      </c>
      <c r="DC3279">
        <v>31</v>
      </c>
      <c r="DD3279">
        <v>31</v>
      </c>
      <c r="DE3279">
        <v>31</v>
      </c>
      <c r="DF3279">
        <v>31</v>
      </c>
      <c r="DG3279">
        <v>33</v>
      </c>
      <c r="DH3279">
        <v>33</v>
      </c>
      <c r="DI3279">
        <v>33</v>
      </c>
    </row>
    <row r="3280" spans="2:113">
      <c r="B3280" t="s">
        <v>612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1</v>
      </c>
      <c r="BL3280">
        <v>1</v>
      </c>
      <c r="BM3280">
        <v>1</v>
      </c>
      <c r="BN3280">
        <v>1</v>
      </c>
      <c r="BO3280">
        <v>1</v>
      </c>
      <c r="BP3280">
        <v>2</v>
      </c>
      <c r="BQ3280">
        <v>4</v>
      </c>
      <c r="BR3280">
        <v>5</v>
      </c>
      <c r="BS3280">
        <v>6</v>
      </c>
      <c r="BT3280">
        <v>7</v>
      </c>
      <c r="BU3280">
        <v>8</v>
      </c>
      <c r="BV3280">
        <v>9</v>
      </c>
      <c r="BW3280">
        <v>11</v>
      </c>
      <c r="BX3280">
        <v>11</v>
      </c>
      <c r="BY3280">
        <v>11</v>
      </c>
      <c r="BZ3280">
        <v>13</v>
      </c>
      <c r="CA3280">
        <v>14</v>
      </c>
      <c r="CB3280">
        <v>16</v>
      </c>
      <c r="CC3280">
        <v>19</v>
      </c>
      <c r="CD3280">
        <v>19</v>
      </c>
      <c r="CE3280">
        <v>20</v>
      </c>
      <c r="CF3280">
        <v>23</v>
      </c>
      <c r="CG3280">
        <v>23</v>
      </c>
      <c r="CH3280">
        <v>23</v>
      </c>
      <c r="CI3280">
        <v>27</v>
      </c>
      <c r="CJ3280">
        <v>30</v>
      </c>
      <c r="CK3280">
        <v>33</v>
      </c>
      <c r="CL3280">
        <v>34</v>
      </c>
      <c r="CM3280">
        <v>40</v>
      </c>
      <c r="CN3280">
        <v>43</v>
      </c>
      <c r="CO3280">
        <v>100</v>
      </c>
      <c r="CP3280">
        <v>101</v>
      </c>
      <c r="CQ3280">
        <v>101</v>
      </c>
      <c r="CR3280">
        <v>103</v>
      </c>
      <c r="CS3280">
        <v>112</v>
      </c>
      <c r="CT3280">
        <v>116</v>
      </c>
      <c r="CU3280">
        <v>116</v>
      </c>
      <c r="CV3280">
        <v>127</v>
      </c>
      <c r="CW3280">
        <v>127</v>
      </c>
      <c r="CX3280">
        <v>129</v>
      </c>
      <c r="CY3280">
        <v>129</v>
      </c>
      <c r="CZ3280">
        <v>130</v>
      </c>
      <c r="DA3280">
        <v>130</v>
      </c>
      <c r="DB3280">
        <v>130</v>
      </c>
      <c r="DC3280">
        <v>130</v>
      </c>
      <c r="DD3280">
        <v>135</v>
      </c>
      <c r="DE3280">
        <v>135</v>
      </c>
      <c r="DF3280">
        <v>134</v>
      </c>
      <c r="DG3280">
        <v>136</v>
      </c>
      <c r="DH3280">
        <v>136</v>
      </c>
      <c r="DI3280">
        <v>136</v>
      </c>
    </row>
    <row r="3281" spans="2:113">
      <c r="B3281" t="s">
        <v>612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1</v>
      </c>
      <c r="BJ3281">
        <v>1</v>
      </c>
      <c r="BK3281">
        <v>2</v>
      </c>
      <c r="BL3281">
        <v>2</v>
      </c>
      <c r="BM3281">
        <v>3</v>
      </c>
      <c r="BN3281">
        <v>3</v>
      </c>
      <c r="BO3281">
        <v>3</v>
      </c>
      <c r="BP3281">
        <v>3</v>
      </c>
      <c r="BQ3281">
        <v>3</v>
      </c>
      <c r="BR3281">
        <v>4</v>
      </c>
      <c r="BS3281">
        <v>4</v>
      </c>
      <c r="BT3281">
        <v>4</v>
      </c>
      <c r="BU3281">
        <v>6</v>
      </c>
      <c r="BV3281">
        <v>8</v>
      </c>
      <c r="BW3281">
        <v>9</v>
      </c>
      <c r="BX3281">
        <v>12</v>
      </c>
      <c r="BY3281">
        <v>12</v>
      </c>
      <c r="BZ3281">
        <v>17</v>
      </c>
      <c r="CA3281">
        <v>21</v>
      </c>
      <c r="CB3281">
        <v>22</v>
      </c>
      <c r="CC3281">
        <v>31</v>
      </c>
      <c r="CD3281">
        <v>38</v>
      </c>
      <c r="CE3281">
        <v>45</v>
      </c>
      <c r="CF3281">
        <v>46</v>
      </c>
      <c r="CG3281">
        <v>46</v>
      </c>
      <c r="CH3281">
        <v>49</v>
      </c>
      <c r="CI3281">
        <v>49</v>
      </c>
      <c r="CJ3281">
        <v>52</v>
      </c>
      <c r="CK3281">
        <v>54</v>
      </c>
      <c r="CL3281">
        <v>57</v>
      </c>
      <c r="CM3281">
        <v>60</v>
      </c>
      <c r="CN3281">
        <v>60</v>
      </c>
      <c r="CO3281">
        <v>60</v>
      </c>
      <c r="CP3281">
        <v>61</v>
      </c>
      <c r="CQ3281">
        <v>61</v>
      </c>
      <c r="CR3281">
        <v>65</v>
      </c>
      <c r="CS3281">
        <v>67</v>
      </c>
      <c r="CT3281">
        <v>70</v>
      </c>
      <c r="CU3281">
        <v>70</v>
      </c>
      <c r="CV3281">
        <v>71</v>
      </c>
      <c r="CW3281">
        <v>72</v>
      </c>
      <c r="CX3281">
        <v>77</v>
      </c>
      <c r="CY3281">
        <v>77</v>
      </c>
      <c r="CZ3281">
        <v>79</v>
      </c>
      <c r="DA3281">
        <v>79</v>
      </c>
      <c r="DB3281">
        <v>79</v>
      </c>
      <c r="DC3281">
        <v>81</v>
      </c>
      <c r="DD3281">
        <v>82</v>
      </c>
      <c r="DE3281">
        <v>83</v>
      </c>
      <c r="DF3281">
        <v>83</v>
      </c>
      <c r="DG3281">
        <v>83</v>
      </c>
      <c r="DH3281">
        <v>87</v>
      </c>
      <c r="DI3281">
        <v>87</v>
      </c>
    </row>
    <row r="3282" spans="2:113">
      <c r="B3282" t="s">
        <v>612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2</v>
      </c>
      <c r="BM3282">
        <v>3</v>
      </c>
      <c r="BN3282">
        <v>3</v>
      </c>
      <c r="BO3282">
        <v>4</v>
      </c>
      <c r="BP3282">
        <v>4</v>
      </c>
      <c r="BQ3282">
        <v>5</v>
      </c>
      <c r="BR3282">
        <v>15</v>
      </c>
      <c r="BS3282">
        <v>17</v>
      </c>
      <c r="BT3282">
        <v>19</v>
      </c>
      <c r="BU3282">
        <v>23</v>
      </c>
      <c r="BV3282">
        <v>31</v>
      </c>
      <c r="BW3282">
        <v>37</v>
      </c>
      <c r="BX3282">
        <v>39</v>
      </c>
      <c r="BY3282">
        <v>40</v>
      </c>
      <c r="BZ3282">
        <v>48</v>
      </c>
      <c r="CA3282">
        <v>51</v>
      </c>
      <c r="CB3282">
        <v>56</v>
      </c>
      <c r="CC3282">
        <v>61</v>
      </c>
      <c r="CD3282">
        <v>69</v>
      </c>
      <c r="CE3282">
        <v>73</v>
      </c>
      <c r="CF3282">
        <v>82</v>
      </c>
      <c r="CG3282">
        <v>82</v>
      </c>
      <c r="CH3282">
        <v>83</v>
      </c>
      <c r="CI3282">
        <v>86</v>
      </c>
      <c r="CJ3282">
        <v>85</v>
      </c>
      <c r="CK3282">
        <v>88</v>
      </c>
      <c r="CL3282">
        <v>91</v>
      </c>
      <c r="CM3282">
        <v>104</v>
      </c>
      <c r="CN3282">
        <v>106</v>
      </c>
      <c r="CO3282">
        <v>127</v>
      </c>
      <c r="CP3282">
        <v>128</v>
      </c>
      <c r="CQ3282">
        <v>133</v>
      </c>
      <c r="CR3282">
        <v>138</v>
      </c>
      <c r="CS3282">
        <v>142</v>
      </c>
      <c r="CT3282">
        <v>147</v>
      </c>
      <c r="CU3282">
        <v>147</v>
      </c>
      <c r="CV3282">
        <v>153</v>
      </c>
      <c r="CW3282">
        <v>155</v>
      </c>
      <c r="CX3282">
        <v>157</v>
      </c>
      <c r="CY3282">
        <v>157</v>
      </c>
      <c r="CZ3282">
        <v>160</v>
      </c>
      <c r="DA3282">
        <v>161</v>
      </c>
      <c r="DB3282">
        <v>168</v>
      </c>
      <c r="DC3282">
        <v>167</v>
      </c>
      <c r="DD3282">
        <v>168</v>
      </c>
      <c r="DE3282">
        <v>170</v>
      </c>
      <c r="DF3282">
        <v>170</v>
      </c>
      <c r="DG3282">
        <v>172</v>
      </c>
      <c r="DH3282">
        <v>180</v>
      </c>
      <c r="DI3282">
        <v>180</v>
      </c>
    </row>
    <row r="3283" spans="2:113">
      <c r="B3283" t="s">
        <v>612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1</v>
      </c>
      <c r="CC3283">
        <v>1</v>
      </c>
      <c r="CD3283">
        <v>1</v>
      </c>
      <c r="CE3283">
        <v>1</v>
      </c>
      <c r="CF3283">
        <v>2</v>
      </c>
      <c r="CG3283">
        <v>2</v>
      </c>
      <c r="CH3283">
        <v>2</v>
      </c>
      <c r="CI3283">
        <v>2</v>
      </c>
      <c r="CJ3283">
        <v>2</v>
      </c>
      <c r="CK3283">
        <v>2</v>
      </c>
      <c r="CL3283">
        <v>2</v>
      </c>
      <c r="CM3283">
        <v>2</v>
      </c>
      <c r="CN3283">
        <v>2</v>
      </c>
      <c r="CO3283">
        <v>2</v>
      </c>
      <c r="CP3283">
        <v>2</v>
      </c>
      <c r="CQ3283">
        <v>2</v>
      </c>
      <c r="CR3283">
        <v>2</v>
      </c>
      <c r="CS3283">
        <v>3</v>
      </c>
      <c r="CT3283">
        <v>3</v>
      </c>
      <c r="CU3283">
        <v>3</v>
      </c>
      <c r="CV3283">
        <v>3</v>
      </c>
      <c r="CW3283">
        <v>4</v>
      </c>
      <c r="CX3283">
        <v>4</v>
      </c>
      <c r="CY3283">
        <v>4</v>
      </c>
      <c r="CZ3283">
        <v>4</v>
      </c>
      <c r="DA3283">
        <v>4</v>
      </c>
      <c r="DB3283">
        <v>4</v>
      </c>
      <c r="DC3283">
        <v>4</v>
      </c>
      <c r="DD3283">
        <v>4</v>
      </c>
      <c r="DE3283">
        <v>4</v>
      </c>
      <c r="DF3283">
        <v>4</v>
      </c>
      <c r="DG3283">
        <v>4</v>
      </c>
      <c r="DH3283">
        <v>4</v>
      </c>
      <c r="DI3283">
        <v>4</v>
      </c>
    </row>
    <row r="3284" spans="2:113">
      <c r="B3284" t="s">
        <v>612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1</v>
      </c>
      <c r="CL3284">
        <v>1</v>
      </c>
      <c r="CM3284">
        <v>1</v>
      </c>
      <c r="CN3284">
        <v>1</v>
      </c>
      <c r="CO3284">
        <v>1</v>
      </c>
      <c r="CP3284">
        <v>1</v>
      </c>
      <c r="CQ3284">
        <v>1</v>
      </c>
      <c r="CR3284">
        <v>1</v>
      </c>
      <c r="CS3284">
        <v>1</v>
      </c>
      <c r="CT3284">
        <v>1</v>
      </c>
      <c r="CU3284">
        <v>1</v>
      </c>
      <c r="CV3284">
        <v>1</v>
      </c>
      <c r="CW3284">
        <v>1</v>
      </c>
      <c r="CX3284">
        <v>1</v>
      </c>
      <c r="CY3284">
        <v>1</v>
      </c>
      <c r="CZ3284">
        <v>2</v>
      </c>
      <c r="DA3284">
        <v>2</v>
      </c>
      <c r="DB3284">
        <v>2</v>
      </c>
      <c r="DC3284">
        <v>2</v>
      </c>
      <c r="DD3284">
        <v>2</v>
      </c>
      <c r="DE3284">
        <v>2</v>
      </c>
      <c r="DF3284">
        <v>2</v>
      </c>
      <c r="DG3284">
        <v>3</v>
      </c>
      <c r="DH3284">
        <v>4</v>
      </c>
      <c r="DI3284">
        <v>4</v>
      </c>
    </row>
    <row r="3285" spans="2:113">
      <c r="B3285" t="s">
        <v>612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1</v>
      </c>
      <c r="BR3285">
        <v>1</v>
      </c>
      <c r="BS3285">
        <v>1</v>
      </c>
      <c r="BT3285">
        <v>1</v>
      </c>
      <c r="BU3285">
        <v>2</v>
      </c>
      <c r="BV3285">
        <v>2</v>
      </c>
      <c r="BW3285">
        <v>3</v>
      </c>
      <c r="BX3285">
        <v>4</v>
      </c>
      <c r="BY3285">
        <v>4</v>
      </c>
      <c r="BZ3285">
        <v>5</v>
      </c>
      <c r="CA3285">
        <v>5</v>
      </c>
      <c r="CB3285">
        <v>6</v>
      </c>
      <c r="CC3285">
        <v>7</v>
      </c>
      <c r="CD3285">
        <v>8</v>
      </c>
      <c r="CE3285">
        <v>8</v>
      </c>
      <c r="CF3285">
        <v>8</v>
      </c>
      <c r="CG3285">
        <v>8</v>
      </c>
      <c r="CH3285">
        <v>8</v>
      </c>
      <c r="CI3285">
        <v>8</v>
      </c>
      <c r="CJ3285">
        <v>8</v>
      </c>
      <c r="CK3285">
        <v>8</v>
      </c>
      <c r="CL3285">
        <v>8</v>
      </c>
      <c r="CM3285">
        <v>8</v>
      </c>
      <c r="CN3285">
        <v>8</v>
      </c>
      <c r="CO3285">
        <v>8</v>
      </c>
      <c r="CP3285">
        <v>8</v>
      </c>
      <c r="CQ3285">
        <v>8</v>
      </c>
      <c r="CR3285">
        <v>9</v>
      </c>
      <c r="CS3285">
        <v>11</v>
      </c>
      <c r="CT3285">
        <v>11</v>
      </c>
      <c r="CU3285">
        <v>11</v>
      </c>
      <c r="CV3285">
        <v>12</v>
      </c>
      <c r="CW3285">
        <v>12</v>
      </c>
      <c r="CX3285">
        <v>12</v>
      </c>
      <c r="CY3285">
        <v>12</v>
      </c>
      <c r="CZ3285">
        <v>13</v>
      </c>
      <c r="DA3285">
        <v>13</v>
      </c>
      <c r="DB3285">
        <v>13</v>
      </c>
      <c r="DC3285">
        <v>13</v>
      </c>
      <c r="DD3285">
        <v>13</v>
      </c>
      <c r="DE3285">
        <v>14</v>
      </c>
      <c r="DF3285">
        <v>14</v>
      </c>
      <c r="DG3285">
        <v>15</v>
      </c>
      <c r="DH3285">
        <v>13</v>
      </c>
      <c r="DI3285">
        <v>13</v>
      </c>
    </row>
    <row r="3286" spans="2:113">
      <c r="B3286" t="s">
        <v>612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2</v>
      </c>
      <c r="CD3286">
        <v>3</v>
      </c>
      <c r="CE3286">
        <v>4</v>
      </c>
      <c r="CF3286">
        <v>4</v>
      </c>
      <c r="CG3286">
        <v>4</v>
      </c>
      <c r="CH3286">
        <v>5</v>
      </c>
      <c r="CI3286">
        <v>5</v>
      </c>
      <c r="CJ3286">
        <v>6</v>
      </c>
      <c r="CK3286">
        <v>6</v>
      </c>
      <c r="CL3286">
        <v>6</v>
      </c>
      <c r="CM3286">
        <v>6</v>
      </c>
      <c r="CN3286">
        <v>6</v>
      </c>
      <c r="CO3286">
        <v>6</v>
      </c>
      <c r="CP3286">
        <v>6</v>
      </c>
      <c r="CQ3286">
        <v>6</v>
      </c>
      <c r="CR3286">
        <v>6</v>
      </c>
      <c r="CS3286">
        <v>6</v>
      </c>
      <c r="CT3286">
        <v>6</v>
      </c>
      <c r="CU3286">
        <v>6</v>
      </c>
      <c r="CV3286">
        <v>6</v>
      </c>
      <c r="CW3286">
        <v>6</v>
      </c>
      <c r="CX3286">
        <v>6</v>
      </c>
      <c r="CY3286">
        <v>6</v>
      </c>
      <c r="CZ3286">
        <v>6</v>
      </c>
      <c r="DA3286">
        <v>6</v>
      </c>
      <c r="DB3286">
        <v>6</v>
      </c>
      <c r="DC3286">
        <v>6</v>
      </c>
      <c r="DD3286">
        <v>6</v>
      </c>
      <c r="DE3286">
        <v>6</v>
      </c>
      <c r="DF3286">
        <v>6</v>
      </c>
      <c r="DG3286">
        <v>6</v>
      </c>
      <c r="DH3286">
        <v>6</v>
      </c>
      <c r="DI3286">
        <v>6</v>
      </c>
    </row>
    <row r="3287" spans="2:113">
      <c r="B3287" t="s">
        <v>612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2</v>
      </c>
      <c r="BS3287">
        <v>3</v>
      </c>
      <c r="BT3287">
        <v>5</v>
      </c>
      <c r="BU3287">
        <v>5</v>
      </c>
      <c r="BV3287">
        <v>5</v>
      </c>
      <c r="BW3287">
        <v>8</v>
      </c>
      <c r="BX3287">
        <v>10</v>
      </c>
      <c r="BY3287">
        <v>11</v>
      </c>
      <c r="BZ3287">
        <v>13</v>
      </c>
      <c r="CA3287">
        <v>14</v>
      </c>
      <c r="CB3287">
        <v>17</v>
      </c>
      <c r="CC3287">
        <v>25</v>
      </c>
      <c r="CD3287">
        <v>30</v>
      </c>
      <c r="CE3287">
        <v>31</v>
      </c>
      <c r="CF3287">
        <v>32</v>
      </c>
      <c r="CG3287">
        <v>32</v>
      </c>
      <c r="CH3287">
        <v>32</v>
      </c>
      <c r="CI3287">
        <v>34</v>
      </c>
      <c r="CJ3287">
        <v>38</v>
      </c>
      <c r="CK3287">
        <v>41</v>
      </c>
      <c r="CL3287">
        <v>41</v>
      </c>
      <c r="CM3287">
        <v>42</v>
      </c>
      <c r="CN3287">
        <v>42</v>
      </c>
      <c r="CO3287">
        <v>42</v>
      </c>
      <c r="CP3287">
        <v>44</v>
      </c>
      <c r="CQ3287">
        <v>44</v>
      </c>
      <c r="CR3287">
        <v>43</v>
      </c>
      <c r="CS3287">
        <v>44</v>
      </c>
      <c r="CT3287">
        <v>44</v>
      </c>
      <c r="CU3287">
        <v>44</v>
      </c>
      <c r="CV3287">
        <v>45</v>
      </c>
      <c r="CW3287">
        <v>45</v>
      </c>
      <c r="CX3287">
        <v>45</v>
      </c>
      <c r="CY3287">
        <v>45</v>
      </c>
      <c r="CZ3287">
        <v>45</v>
      </c>
      <c r="DA3287">
        <v>46</v>
      </c>
      <c r="DB3287">
        <v>46</v>
      </c>
      <c r="DC3287">
        <v>46</v>
      </c>
      <c r="DD3287">
        <v>46</v>
      </c>
      <c r="DE3287">
        <v>46</v>
      </c>
      <c r="DF3287">
        <v>46</v>
      </c>
      <c r="DG3287">
        <v>46</v>
      </c>
      <c r="DH3287">
        <v>46</v>
      </c>
      <c r="DI3287">
        <v>46</v>
      </c>
    </row>
    <row r="3288" spans="2:113">
      <c r="B3288" t="s">
        <v>612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2</v>
      </c>
      <c r="BM3288">
        <v>2</v>
      </c>
      <c r="BN3288">
        <v>2</v>
      </c>
      <c r="BO3288">
        <v>2</v>
      </c>
      <c r="BP3288">
        <v>2</v>
      </c>
      <c r="BQ3288">
        <v>2</v>
      </c>
      <c r="BR3288">
        <v>3</v>
      </c>
      <c r="BS3288">
        <v>3</v>
      </c>
      <c r="BT3288">
        <v>4</v>
      </c>
      <c r="BU3288">
        <v>4</v>
      </c>
      <c r="BV3288">
        <v>4</v>
      </c>
      <c r="BW3288">
        <v>4</v>
      </c>
      <c r="BX3288">
        <v>4</v>
      </c>
      <c r="BY3288">
        <v>4</v>
      </c>
      <c r="BZ3288">
        <v>4</v>
      </c>
      <c r="CA3288">
        <v>5</v>
      </c>
      <c r="CB3288">
        <v>5</v>
      </c>
      <c r="CC3288">
        <v>5</v>
      </c>
      <c r="CD3288">
        <v>5</v>
      </c>
      <c r="CE3288">
        <v>5</v>
      </c>
      <c r="CF3288">
        <v>6</v>
      </c>
      <c r="CG3288">
        <v>6</v>
      </c>
      <c r="CH3288">
        <v>6</v>
      </c>
      <c r="CI3288">
        <v>6</v>
      </c>
      <c r="CJ3288">
        <v>6</v>
      </c>
      <c r="CK3288">
        <v>7</v>
      </c>
      <c r="CL3288">
        <v>7</v>
      </c>
      <c r="CM3288">
        <v>8</v>
      </c>
      <c r="CN3288">
        <v>8</v>
      </c>
      <c r="CO3288">
        <v>8</v>
      </c>
      <c r="CP3288">
        <v>8</v>
      </c>
      <c r="CQ3288">
        <v>8</v>
      </c>
      <c r="CR3288">
        <v>8</v>
      </c>
      <c r="CS3288">
        <v>8</v>
      </c>
      <c r="CT3288">
        <v>9</v>
      </c>
      <c r="CU3288">
        <v>9</v>
      </c>
      <c r="CV3288">
        <v>11</v>
      </c>
      <c r="CW3288">
        <v>11</v>
      </c>
      <c r="CX3288">
        <v>11</v>
      </c>
      <c r="CY3288">
        <v>11</v>
      </c>
      <c r="CZ3288">
        <v>12</v>
      </c>
      <c r="DA3288">
        <v>13</v>
      </c>
      <c r="DB3288">
        <v>15</v>
      </c>
      <c r="DC3288">
        <v>16</v>
      </c>
      <c r="DD3288">
        <v>19</v>
      </c>
      <c r="DE3288">
        <v>19</v>
      </c>
      <c r="DF3288">
        <v>19</v>
      </c>
      <c r="DG3288">
        <v>20</v>
      </c>
      <c r="DH3288">
        <v>20</v>
      </c>
      <c r="DI3288">
        <v>20</v>
      </c>
    </row>
    <row r="3289" spans="2:113">
      <c r="B3289" t="s">
        <v>612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1</v>
      </c>
      <c r="BS3289">
        <v>3</v>
      </c>
      <c r="BT3289">
        <v>3</v>
      </c>
      <c r="BU3289">
        <v>3</v>
      </c>
      <c r="BV3289">
        <v>3</v>
      </c>
      <c r="BW3289">
        <v>3</v>
      </c>
      <c r="BX3289">
        <v>3</v>
      </c>
      <c r="BY3289">
        <v>3</v>
      </c>
      <c r="BZ3289">
        <v>4</v>
      </c>
      <c r="CA3289">
        <v>4</v>
      </c>
      <c r="CB3289">
        <v>4</v>
      </c>
      <c r="CC3289">
        <v>6</v>
      </c>
      <c r="CD3289">
        <v>6</v>
      </c>
      <c r="CE3289">
        <v>7</v>
      </c>
      <c r="CF3289">
        <v>7</v>
      </c>
      <c r="CG3289">
        <v>7</v>
      </c>
      <c r="CH3289">
        <v>8</v>
      </c>
      <c r="CI3289">
        <v>8</v>
      </c>
      <c r="CJ3289">
        <v>10</v>
      </c>
      <c r="CK3289">
        <v>9</v>
      </c>
      <c r="CL3289">
        <v>10</v>
      </c>
      <c r="CM3289">
        <v>10</v>
      </c>
      <c r="CN3289">
        <v>10</v>
      </c>
      <c r="CO3289">
        <v>11</v>
      </c>
      <c r="CP3289">
        <v>11</v>
      </c>
      <c r="CQ3289">
        <v>11</v>
      </c>
      <c r="CR3289">
        <v>10</v>
      </c>
      <c r="CS3289">
        <v>11</v>
      </c>
      <c r="CT3289">
        <v>11</v>
      </c>
      <c r="CU3289">
        <v>11</v>
      </c>
      <c r="CV3289">
        <v>11</v>
      </c>
      <c r="CW3289">
        <v>11</v>
      </c>
      <c r="CX3289">
        <v>12</v>
      </c>
      <c r="CY3289">
        <v>12</v>
      </c>
      <c r="CZ3289">
        <v>12</v>
      </c>
      <c r="DA3289">
        <v>12</v>
      </c>
      <c r="DB3289">
        <v>12</v>
      </c>
      <c r="DC3289">
        <v>12</v>
      </c>
      <c r="DD3289">
        <v>12</v>
      </c>
      <c r="DE3289">
        <v>12</v>
      </c>
      <c r="DF3289">
        <v>12</v>
      </c>
      <c r="DG3289">
        <v>12</v>
      </c>
      <c r="DH3289">
        <v>13</v>
      </c>
      <c r="DI3289">
        <v>13</v>
      </c>
    </row>
    <row r="3290" spans="2:113">
      <c r="B3290" t="s">
        <v>612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1</v>
      </c>
      <c r="BK3290">
        <v>1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2</v>
      </c>
      <c r="BS3290">
        <v>2</v>
      </c>
      <c r="BT3290">
        <v>2</v>
      </c>
      <c r="BU3290">
        <v>2</v>
      </c>
      <c r="BV3290">
        <v>2</v>
      </c>
      <c r="BW3290">
        <v>2</v>
      </c>
      <c r="BX3290">
        <v>3</v>
      </c>
      <c r="BY3290">
        <v>3</v>
      </c>
      <c r="BZ3290">
        <v>3</v>
      </c>
      <c r="CA3290">
        <v>3</v>
      </c>
      <c r="CB3290">
        <v>4</v>
      </c>
      <c r="CC3290">
        <v>5</v>
      </c>
      <c r="CD3290">
        <v>6</v>
      </c>
      <c r="CE3290">
        <v>7</v>
      </c>
      <c r="CF3290">
        <v>8</v>
      </c>
      <c r="CG3290">
        <v>8</v>
      </c>
      <c r="CH3290">
        <v>8</v>
      </c>
      <c r="CI3290">
        <v>8</v>
      </c>
      <c r="CJ3290">
        <v>8</v>
      </c>
      <c r="CK3290">
        <v>8</v>
      </c>
      <c r="CL3290">
        <v>8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9</v>
      </c>
      <c r="CS3290">
        <v>9</v>
      </c>
      <c r="CT3290">
        <v>9</v>
      </c>
      <c r="CU3290">
        <v>9</v>
      </c>
      <c r="CV3290">
        <v>9</v>
      </c>
      <c r="CW3290">
        <v>9</v>
      </c>
      <c r="CX3290">
        <v>9</v>
      </c>
      <c r="CY3290">
        <v>10</v>
      </c>
      <c r="CZ3290">
        <v>10</v>
      </c>
      <c r="DA3290">
        <v>10</v>
      </c>
      <c r="DB3290">
        <v>10</v>
      </c>
      <c r="DC3290">
        <v>10</v>
      </c>
      <c r="DD3290">
        <v>11</v>
      </c>
      <c r="DE3290">
        <v>11</v>
      </c>
      <c r="DF3290">
        <v>11</v>
      </c>
      <c r="DG3290">
        <v>11</v>
      </c>
      <c r="DH3290">
        <v>11</v>
      </c>
      <c r="DI3290">
        <v>11</v>
      </c>
    </row>
    <row r="3291" spans="2:113">
      <c r="B3291" t="s">
        <v>612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2</v>
      </c>
      <c r="BZ3291">
        <v>2</v>
      </c>
      <c r="CA3291">
        <v>2</v>
      </c>
      <c r="CB3291">
        <v>2</v>
      </c>
      <c r="CC3291">
        <v>3</v>
      </c>
      <c r="CD3291">
        <v>3</v>
      </c>
      <c r="CE3291">
        <v>3</v>
      </c>
      <c r="CF3291">
        <v>3</v>
      </c>
      <c r="CG3291">
        <v>4</v>
      </c>
      <c r="CH3291">
        <v>4</v>
      </c>
      <c r="CI3291">
        <v>4</v>
      </c>
      <c r="CJ3291">
        <v>5</v>
      </c>
      <c r="CK3291">
        <v>6</v>
      </c>
      <c r="CL3291">
        <v>6</v>
      </c>
      <c r="CM3291">
        <v>8</v>
      </c>
      <c r="CN3291">
        <v>8</v>
      </c>
      <c r="CO3291">
        <v>8</v>
      </c>
      <c r="CP3291">
        <v>8</v>
      </c>
      <c r="CQ3291">
        <v>8</v>
      </c>
      <c r="CR3291">
        <v>10</v>
      </c>
      <c r="CS3291">
        <v>11</v>
      </c>
      <c r="CT3291">
        <v>12</v>
      </c>
      <c r="CU3291">
        <v>12</v>
      </c>
      <c r="CV3291">
        <v>15</v>
      </c>
      <c r="CW3291">
        <v>15</v>
      </c>
      <c r="CX3291">
        <v>15</v>
      </c>
      <c r="CY3291">
        <v>15</v>
      </c>
      <c r="CZ3291">
        <v>17</v>
      </c>
      <c r="DA3291">
        <v>18</v>
      </c>
      <c r="DB3291">
        <v>18</v>
      </c>
      <c r="DC3291">
        <v>18</v>
      </c>
      <c r="DD3291">
        <v>18</v>
      </c>
      <c r="DE3291">
        <v>18</v>
      </c>
      <c r="DF3291">
        <v>18</v>
      </c>
      <c r="DG3291">
        <v>20</v>
      </c>
      <c r="DH3291">
        <v>20</v>
      </c>
      <c r="DI3291">
        <v>20</v>
      </c>
    </row>
    <row r="3292" spans="2:113">
      <c r="B3292" t="s">
        <v>612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1</v>
      </c>
      <c r="CJ3292">
        <v>1</v>
      </c>
      <c r="CK3292">
        <v>1</v>
      </c>
      <c r="CL3292">
        <v>1</v>
      </c>
      <c r="CM3292">
        <v>2</v>
      </c>
      <c r="CN3292">
        <v>2</v>
      </c>
      <c r="CO3292">
        <v>2</v>
      </c>
      <c r="CP3292">
        <v>2</v>
      </c>
      <c r="CQ3292">
        <v>2</v>
      </c>
      <c r="CR3292">
        <v>2</v>
      </c>
      <c r="CS3292">
        <v>2</v>
      </c>
      <c r="CT3292">
        <v>2</v>
      </c>
      <c r="CU3292">
        <v>2</v>
      </c>
      <c r="CV3292">
        <v>2</v>
      </c>
      <c r="CW3292">
        <v>2</v>
      </c>
      <c r="CX3292">
        <v>2</v>
      </c>
      <c r="CY3292">
        <v>2</v>
      </c>
      <c r="CZ3292">
        <v>2</v>
      </c>
      <c r="DA3292">
        <v>2</v>
      </c>
      <c r="DB3292">
        <v>2</v>
      </c>
      <c r="DC3292">
        <v>2</v>
      </c>
      <c r="DD3292">
        <v>2</v>
      </c>
      <c r="DE3292">
        <v>2</v>
      </c>
      <c r="DF3292">
        <v>2</v>
      </c>
      <c r="DG3292">
        <v>2</v>
      </c>
      <c r="DH3292">
        <v>2</v>
      </c>
      <c r="DI3292">
        <v>2</v>
      </c>
    </row>
    <row r="3293" spans="2:113">
      <c r="B3293" t="s">
        <v>612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1</v>
      </c>
      <c r="BL3293">
        <v>1</v>
      </c>
      <c r="BM3293">
        <v>2</v>
      </c>
      <c r="BN3293">
        <v>2</v>
      </c>
      <c r="BO3293">
        <v>5</v>
      </c>
      <c r="BP3293">
        <v>16</v>
      </c>
      <c r="BQ3293">
        <v>18</v>
      </c>
      <c r="BR3293">
        <v>24</v>
      </c>
      <c r="BS3293">
        <v>23</v>
      </c>
      <c r="BT3293">
        <v>29</v>
      </c>
      <c r="BU3293">
        <v>31</v>
      </c>
      <c r="BV3293">
        <v>31</v>
      </c>
      <c r="BW3293">
        <v>32</v>
      </c>
      <c r="BX3293">
        <v>35</v>
      </c>
      <c r="BY3293">
        <v>35</v>
      </c>
      <c r="BZ3293">
        <v>40</v>
      </c>
      <c r="CA3293">
        <v>49</v>
      </c>
      <c r="CB3293">
        <v>53</v>
      </c>
      <c r="CC3293">
        <v>60</v>
      </c>
      <c r="CD3293">
        <v>68</v>
      </c>
      <c r="CE3293">
        <v>76</v>
      </c>
      <c r="CF3293">
        <v>78</v>
      </c>
      <c r="CG3293">
        <v>78</v>
      </c>
      <c r="CH3293">
        <v>81</v>
      </c>
      <c r="CI3293">
        <v>83</v>
      </c>
      <c r="CJ3293">
        <v>81</v>
      </c>
      <c r="CK3293">
        <v>83</v>
      </c>
      <c r="CL3293">
        <v>83</v>
      </c>
      <c r="CM3293">
        <v>83</v>
      </c>
      <c r="CN3293">
        <v>84</v>
      </c>
      <c r="CO3293">
        <v>87</v>
      </c>
      <c r="CP3293">
        <v>90</v>
      </c>
      <c r="CQ3293">
        <v>89</v>
      </c>
      <c r="CR3293">
        <v>90</v>
      </c>
      <c r="CS3293">
        <v>89</v>
      </c>
      <c r="CT3293">
        <v>97</v>
      </c>
      <c r="CU3293">
        <v>97</v>
      </c>
      <c r="CV3293">
        <v>101</v>
      </c>
      <c r="CW3293">
        <v>102</v>
      </c>
      <c r="CX3293">
        <v>103</v>
      </c>
      <c r="CY3293">
        <v>103</v>
      </c>
      <c r="CZ3293">
        <v>102</v>
      </c>
      <c r="DA3293">
        <v>102</v>
      </c>
      <c r="DB3293">
        <v>105</v>
      </c>
      <c r="DC3293">
        <v>105</v>
      </c>
      <c r="DD3293">
        <v>107</v>
      </c>
      <c r="DE3293">
        <v>108</v>
      </c>
      <c r="DF3293">
        <v>108</v>
      </c>
      <c r="DG3293">
        <v>111</v>
      </c>
      <c r="DH3293">
        <v>111</v>
      </c>
      <c r="DI3293">
        <v>111</v>
      </c>
    </row>
    <row r="3294" spans="2:113">
      <c r="B3294" t="s">
        <v>612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1</v>
      </c>
      <c r="CG3294">
        <v>1</v>
      </c>
      <c r="CH3294">
        <v>1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5</v>
      </c>
      <c r="CP3294">
        <v>5</v>
      </c>
      <c r="CQ3294">
        <v>5</v>
      </c>
      <c r="CR3294">
        <v>5</v>
      </c>
      <c r="CS3294">
        <v>5</v>
      </c>
      <c r="CT3294">
        <v>5</v>
      </c>
      <c r="CU3294">
        <v>5</v>
      </c>
      <c r="CV3294">
        <v>5</v>
      </c>
      <c r="CW3294">
        <v>5</v>
      </c>
      <c r="CX3294">
        <v>5</v>
      </c>
      <c r="CY3294">
        <v>5</v>
      </c>
      <c r="CZ3294">
        <v>5</v>
      </c>
      <c r="DA3294">
        <v>5</v>
      </c>
      <c r="DB3294">
        <v>5</v>
      </c>
      <c r="DC3294">
        <v>5</v>
      </c>
      <c r="DD3294">
        <v>5</v>
      </c>
      <c r="DE3294">
        <v>6</v>
      </c>
      <c r="DF3294">
        <v>6</v>
      </c>
      <c r="DG3294">
        <v>6</v>
      </c>
      <c r="DH3294">
        <v>6</v>
      </c>
      <c r="DI3294">
        <v>6</v>
      </c>
    </row>
    <row r="3295" spans="2:113">
      <c r="B3295" t="s">
        <v>612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1</v>
      </c>
      <c r="BV3295">
        <v>1</v>
      </c>
      <c r="BW3295">
        <v>1</v>
      </c>
      <c r="BX3295">
        <v>1</v>
      </c>
      <c r="BY3295">
        <v>1</v>
      </c>
      <c r="BZ3295">
        <v>1</v>
      </c>
      <c r="CA3295">
        <v>3</v>
      </c>
      <c r="CB3295">
        <v>3</v>
      </c>
      <c r="CC3295">
        <v>4</v>
      </c>
      <c r="CD3295">
        <v>4</v>
      </c>
      <c r="CE3295">
        <v>4</v>
      </c>
      <c r="CF3295">
        <v>5</v>
      </c>
      <c r="CG3295">
        <v>6</v>
      </c>
      <c r="CH3295">
        <v>6</v>
      </c>
      <c r="CI3295">
        <v>6</v>
      </c>
      <c r="CJ3295">
        <v>6</v>
      </c>
      <c r="CK3295">
        <v>6</v>
      </c>
      <c r="CL3295">
        <v>7</v>
      </c>
      <c r="CM3295">
        <v>8</v>
      </c>
      <c r="CN3295">
        <v>8</v>
      </c>
      <c r="CO3295">
        <v>8</v>
      </c>
      <c r="CP3295">
        <v>9</v>
      </c>
      <c r="CQ3295">
        <v>9</v>
      </c>
      <c r="CR3295">
        <v>7</v>
      </c>
      <c r="CS3295">
        <v>7</v>
      </c>
      <c r="CT3295">
        <v>9</v>
      </c>
      <c r="CU3295">
        <v>9</v>
      </c>
      <c r="CV3295">
        <v>9</v>
      </c>
      <c r="CW3295">
        <v>9</v>
      </c>
      <c r="CX3295">
        <v>9</v>
      </c>
      <c r="CY3295">
        <v>10</v>
      </c>
      <c r="CZ3295">
        <v>11</v>
      </c>
      <c r="DA3295">
        <v>12</v>
      </c>
      <c r="DB3295">
        <v>13</v>
      </c>
      <c r="DC3295">
        <v>13</v>
      </c>
      <c r="DD3295">
        <v>13</v>
      </c>
      <c r="DE3295">
        <v>14</v>
      </c>
      <c r="DF3295">
        <v>14</v>
      </c>
      <c r="DG3295">
        <v>16</v>
      </c>
      <c r="DH3295">
        <v>16</v>
      </c>
      <c r="DI3295">
        <v>16</v>
      </c>
    </row>
    <row r="3296" spans="2:113">
      <c r="B3296" t="s">
        <v>612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2</v>
      </c>
      <c r="CD3296">
        <v>2</v>
      </c>
      <c r="CE3296">
        <v>2</v>
      </c>
      <c r="CF3296">
        <v>2</v>
      </c>
      <c r="CG3296">
        <v>2</v>
      </c>
      <c r="CH3296">
        <v>2</v>
      </c>
      <c r="CI3296">
        <v>2</v>
      </c>
      <c r="CJ3296">
        <v>2</v>
      </c>
      <c r="CK3296">
        <v>3</v>
      </c>
      <c r="CL3296">
        <v>3</v>
      </c>
      <c r="CM3296">
        <v>3</v>
      </c>
      <c r="CN3296">
        <v>3</v>
      </c>
      <c r="CO3296">
        <v>4</v>
      </c>
      <c r="CP3296">
        <v>4</v>
      </c>
      <c r="CQ3296">
        <v>4</v>
      </c>
      <c r="CR3296">
        <v>4</v>
      </c>
      <c r="CS3296">
        <v>5</v>
      </c>
      <c r="CT3296">
        <v>6</v>
      </c>
      <c r="CU3296">
        <v>6</v>
      </c>
      <c r="CV3296">
        <v>6</v>
      </c>
      <c r="CW3296">
        <v>6</v>
      </c>
      <c r="CX3296">
        <v>6</v>
      </c>
      <c r="CY3296">
        <v>6</v>
      </c>
      <c r="CZ3296">
        <v>6</v>
      </c>
      <c r="DA3296">
        <v>6</v>
      </c>
      <c r="DB3296">
        <v>6</v>
      </c>
      <c r="DC3296">
        <v>6</v>
      </c>
      <c r="DD3296">
        <v>6</v>
      </c>
      <c r="DE3296">
        <v>8</v>
      </c>
      <c r="DF3296">
        <v>8</v>
      </c>
      <c r="DG3296">
        <v>8</v>
      </c>
      <c r="DH3296">
        <v>8</v>
      </c>
      <c r="DI3296">
        <v>8</v>
      </c>
    </row>
    <row r="3297" spans="2:113">
      <c r="B3297" t="s">
        <v>612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2</v>
      </c>
      <c r="BR3297">
        <v>1</v>
      </c>
      <c r="BS3297">
        <v>6</v>
      </c>
      <c r="BT3297">
        <v>6</v>
      </c>
      <c r="BU3297">
        <v>9</v>
      </c>
      <c r="BV3297">
        <v>10</v>
      </c>
      <c r="BW3297">
        <v>11</v>
      </c>
      <c r="BX3297">
        <v>10</v>
      </c>
      <c r="BY3297">
        <v>11</v>
      </c>
      <c r="BZ3297">
        <v>11</v>
      </c>
      <c r="CA3297">
        <v>18</v>
      </c>
      <c r="CB3297">
        <v>15</v>
      </c>
      <c r="CC3297">
        <v>19</v>
      </c>
      <c r="CD3297">
        <v>18</v>
      </c>
      <c r="CE3297">
        <v>20</v>
      </c>
      <c r="CF3297">
        <v>21</v>
      </c>
      <c r="CG3297">
        <v>21</v>
      </c>
      <c r="CH3297">
        <v>21</v>
      </c>
      <c r="CI3297">
        <v>25</v>
      </c>
      <c r="CJ3297">
        <v>23</v>
      </c>
      <c r="CK3297">
        <v>22</v>
      </c>
      <c r="CL3297">
        <v>22</v>
      </c>
      <c r="CM3297">
        <v>22</v>
      </c>
      <c r="CN3297">
        <v>23</v>
      </c>
      <c r="CO3297">
        <v>22</v>
      </c>
      <c r="CP3297">
        <v>22</v>
      </c>
      <c r="CQ3297">
        <v>22</v>
      </c>
      <c r="CR3297">
        <v>23</v>
      </c>
      <c r="CS3297">
        <v>24</v>
      </c>
      <c r="CT3297">
        <v>25</v>
      </c>
      <c r="CU3297">
        <v>25</v>
      </c>
      <c r="CV3297">
        <v>26</v>
      </c>
      <c r="CW3297">
        <v>26</v>
      </c>
      <c r="CX3297">
        <v>26</v>
      </c>
      <c r="CY3297">
        <v>27</v>
      </c>
      <c r="CZ3297">
        <v>27</v>
      </c>
      <c r="DA3297">
        <v>29</v>
      </c>
      <c r="DB3297">
        <v>33</v>
      </c>
      <c r="DC3297">
        <v>33</v>
      </c>
      <c r="DD3297">
        <v>33</v>
      </c>
      <c r="DE3297">
        <v>34</v>
      </c>
      <c r="DF3297">
        <v>34</v>
      </c>
      <c r="DG3297">
        <v>34</v>
      </c>
      <c r="DH3297">
        <v>35</v>
      </c>
      <c r="DI3297">
        <v>35</v>
      </c>
    </row>
    <row r="3298" spans="2:113">
      <c r="B3298" t="s">
        <v>612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1</v>
      </c>
      <c r="BZ3298">
        <v>1</v>
      </c>
      <c r="CA3298">
        <v>1</v>
      </c>
      <c r="CB3298">
        <v>1</v>
      </c>
      <c r="CC3298">
        <v>1</v>
      </c>
      <c r="CD3298">
        <v>1</v>
      </c>
      <c r="CE3298">
        <v>1</v>
      </c>
      <c r="CF3298">
        <v>1</v>
      </c>
      <c r="CG3298">
        <v>1</v>
      </c>
      <c r="CH3298">
        <v>1</v>
      </c>
      <c r="CI3298">
        <v>1</v>
      </c>
      <c r="CJ3298">
        <v>1</v>
      </c>
      <c r="CK3298">
        <v>1</v>
      </c>
      <c r="CL3298">
        <v>1</v>
      </c>
      <c r="CM3298">
        <v>2</v>
      </c>
      <c r="CN3298">
        <v>2</v>
      </c>
      <c r="CO3298">
        <v>2</v>
      </c>
      <c r="CP3298">
        <v>2</v>
      </c>
      <c r="CQ3298">
        <v>2</v>
      </c>
      <c r="CR3298">
        <v>1</v>
      </c>
      <c r="CS3298">
        <v>1</v>
      </c>
      <c r="CT3298">
        <v>3</v>
      </c>
      <c r="CU3298">
        <v>3</v>
      </c>
      <c r="CV3298">
        <v>3</v>
      </c>
      <c r="CW3298">
        <v>3</v>
      </c>
      <c r="CX3298">
        <v>3</v>
      </c>
      <c r="CY3298">
        <v>3</v>
      </c>
      <c r="CZ3298">
        <v>3</v>
      </c>
      <c r="DA3298">
        <v>3</v>
      </c>
      <c r="DB3298">
        <v>3</v>
      </c>
      <c r="DC3298">
        <v>3</v>
      </c>
      <c r="DD3298">
        <v>3</v>
      </c>
      <c r="DE3298">
        <v>5</v>
      </c>
      <c r="DF3298">
        <v>5</v>
      </c>
      <c r="DG3298">
        <v>5</v>
      </c>
      <c r="DH3298">
        <v>5</v>
      </c>
      <c r="DI3298">
        <v>5</v>
      </c>
    </row>
    <row r="3299" spans="2:113">
      <c r="B3299" t="s">
        <v>612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1</v>
      </c>
      <c r="BT3299">
        <v>1</v>
      </c>
      <c r="BU3299">
        <v>1</v>
      </c>
      <c r="BV3299">
        <v>1</v>
      </c>
      <c r="BW3299">
        <v>1</v>
      </c>
      <c r="BX3299">
        <v>1</v>
      </c>
      <c r="BY3299">
        <v>1</v>
      </c>
      <c r="BZ3299">
        <v>1</v>
      </c>
      <c r="CA3299">
        <v>1</v>
      </c>
      <c r="CB3299">
        <v>1</v>
      </c>
      <c r="CC3299">
        <v>1</v>
      </c>
      <c r="CD3299">
        <v>1</v>
      </c>
      <c r="CE3299">
        <v>1</v>
      </c>
      <c r="CF3299">
        <v>1</v>
      </c>
      <c r="CG3299">
        <v>1</v>
      </c>
      <c r="CH3299">
        <v>1</v>
      </c>
      <c r="CI3299">
        <v>1</v>
      </c>
      <c r="CJ3299">
        <v>1</v>
      </c>
      <c r="CK3299">
        <v>1</v>
      </c>
      <c r="CL3299">
        <v>1</v>
      </c>
      <c r="CM3299">
        <v>1</v>
      </c>
      <c r="CN3299">
        <v>1</v>
      </c>
      <c r="CO3299">
        <v>1</v>
      </c>
      <c r="CP3299">
        <v>2</v>
      </c>
      <c r="CQ3299">
        <v>2</v>
      </c>
      <c r="CR3299">
        <v>2</v>
      </c>
      <c r="CS3299">
        <v>2</v>
      </c>
      <c r="CT3299">
        <v>2</v>
      </c>
      <c r="CU3299">
        <v>2</v>
      </c>
      <c r="CV3299">
        <v>2</v>
      </c>
      <c r="CW3299">
        <v>2</v>
      </c>
      <c r="CX3299">
        <v>2</v>
      </c>
      <c r="CY3299">
        <v>2</v>
      </c>
      <c r="CZ3299">
        <v>2</v>
      </c>
      <c r="DA3299">
        <v>2</v>
      </c>
      <c r="DB3299">
        <v>2</v>
      </c>
      <c r="DC3299">
        <v>2</v>
      </c>
      <c r="DD3299">
        <v>2</v>
      </c>
      <c r="DE3299">
        <v>2</v>
      </c>
      <c r="DF3299">
        <v>2</v>
      </c>
      <c r="DG3299">
        <v>2</v>
      </c>
      <c r="DH3299">
        <v>2</v>
      </c>
      <c r="DI3299">
        <v>2</v>
      </c>
    </row>
    <row r="3300" spans="2:113">
      <c r="B3300" t="s">
        <v>612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1</v>
      </c>
      <c r="CX3300">
        <v>2</v>
      </c>
      <c r="CY3300">
        <v>2</v>
      </c>
      <c r="CZ3300">
        <v>2</v>
      </c>
      <c r="DA3300">
        <v>2</v>
      </c>
      <c r="DB3300">
        <v>2</v>
      </c>
      <c r="DC3300">
        <v>2</v>
      </c>
      <c r="DD3300">
        <v>2</v>
      </c>
      <c r="DE3300">
        <v>2</v>
      </c>
      <c r="DF3300">
        <v>2</v>
      </c>
      <c r="DG3300">
        <v>2</v>
      </c>
      <c r="DH3300">
        <v>2</v>
      </c>
      <c r="DI3300">
        <v>2</v>
      </c>
    </row>
    <row r="3301" spans="2:113">
      <c r="B3301" t="s">
        <v>612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1</v>
      </c>
      <c r="BQ3301">
        <v>2</v>
      </c>
      <c r="BR3301">
        <v>1</v>
      </c>
      <c r="BS3301">
        <v>1</v>
      </c>
      <c r="BT3301">
        <v>1</v>
      </c>
      <c r="BU3301">
        <v>2</v>
      </c>
      <c r="BV3301">
        <v>3</v>
      </c>
      <c r="BW3301">
        <v>3</v>
      </c>
      <c r="BX3301">
        <v>3</v>
      </c>
      <c r="BY3301">
        <v>4</v>
      </c>
      <c r="BZ3301">
        <v>5</v>
      </c>
      <c r="CA3301">
        <v>5</v>
      </c>
      <c r="CB3301">
        <v>4</v>
      </c>
      <c r="CC3301">
        <v>6</v>
      </c>
      <c r="CD3301">
        <v>6</v>
      </c>
      <c r="CE3301">
        <v>6</v>
      </c>
      <c r="CF3301">
        <v>6</v>
      </c>
      <c r="CG3301">
        <v>6</v>
      </c>
      <c r="CH3301">
        <v>6</v>
      </c>
      <c r="CI3301">
        <v>6</v>
      </c>
      <c r="CJ3301">
        <v>6</v>
      </c>
      <c r="CK3301">
        <v>6</v>
      </c>
      <c r="CL3301">
        <v>6</v>
      </c>
      <c r="CM3301">
        <v>6</v>
      </c>
      <c r="CN3301">
        <v>7</v>
      </c>
      <c r="CO3301">
        <v>10</v>
      </c>
      <c r="CP3301">
        <v>10</v>
      </c>
      <c r="CQ3301">
        <v>10</v>
      </c>
      <c r="CR3301">
        <v>12</v>
      </c>
      <c r="CS3301">
        <v>12</v>
      </c>
      <c r="CT3301">
        <v>12</v>
      </c>
      <c r="CU3301">
        <v>12</v>
      </c>
      <c r="CV3301">
        <v>13</v>
      </c>
      <c r="CW3301">
        <v>13</v>
      </c>
      <c r="CX3301">
        <v>13</v>
      </c>
      <c r="CY3301">
        <v>13</v>
      </c>
      <c r="CZ3301">
        <v>13</v>
      </c>
      <c r="DA3301">
        <v>13</v>
      </c>
      <c r="DB3301">
        <v>13</v>
      </c>
      <c r="DC3301">
        <v>13</v>
      </c>
      <c r="DD3301">
        <v>13</v>
      </c>
      <c r="DE3301">
        <v>13</v>
      </c>
      <c r="DF3301">
        <v>13</v>
      </c>
      <c r="DG3301">
        <v>14</v>
      </c>
      <c r="DH3301">
        <v>14</v>
      </c>
      <c r="DI3301">
        <v>14</v>
      </c>
    </row>
    <row r="3302" spans="2:113">
      <c r="B3302" t="s">
        <v>612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1</v>
      </c>
      <c r="BN3302">
        <v>1</v>
      </c>
      <c r="BO3302">
        <v>1</v>
      </c>
      <c r="BP3302">
        <v>1</v>
      </c>
      <c r="BQ3302">
        <v>2</v>
      </c>
      <c r="BR3302">
        <v>2</v>
      </c>
      <c r="BS3302">
        <v>3</v>
      </c>
      <c r="BT3302">
        <v>3</v>
      </c>
      <c r="BU3302">
        <v>4</v>
      </c>
      <c r="BV3302">
        <v>4</v>
      </c>
      <c r="BW3302">
        <v>5</v>
      </c>
      <c r="BX3302">
        <v>5</v>
      </c>
      <c r="BY3302">
        <v>5</v>
      </c>
      <c r="BZ3302">
        <v>5</v>
      </c>
      <c r="CA3302">
        <v>6</v>
      </c>
      <c r="CB3302">
        <v>8</v>
      </c>
      <c r="CC3302">
        <v>10</v>
      </c>
      <c r="CD3302">
        <v>10</v>
      </c>
      <c r="CE3302">
        <v>10</v>
      </c>
      <c r="CF3302">
        <v>10</v>
      </c>
      <c r="CG3302">
        <v>10</v>
      </c>
      <c r="CH3302">
        <v>11</v>
      </c>
      <c r="CI3302">
        <v>11</v>
      </c>
      <c r="CJ3302">
        <v>12</v>
      </c>
      <c r="CK3302">
        <v>13</v>
      </c>
      <c r="CL3302">
        <v>13</v>
      </c>
      <c r="CM3302">
        <v>14</v>
      </c>
      <c r="CN3302">
        <v>14</v>
      </c>
      <c r="CO3302">
        <v>14</v>
      </c>
      <c r="CP3302">
        <v>14</v>
      </c>
      <c r="CQ3302">
        <v>14</v>
      </c>
      <c r="CR3302">
        <v>16</v>
      </c>
      <c r="CS3302">
        <v>19</v>
      </c>
      <c r="CT3302">
        <v>16</v>
      </c>
      <c r="CU3302">
        <v>16</v>
      </c>
      <c r="CV3302">
        <v>18</v>
      </c>
      <c r="CW3302">
        <v>18</v>
      </c>
      <c r="CX3302">
        <v>22</v>
      </c>
      <c r="CY3302">
        <v>25</v>
      </c>
      <c r="CZ3302">
        <v>25</v>
      </c>
      <c r="DA3302">
        <v>27</v>
      </c>
      <c r="DB3302">
        <v>27</v>
      </c>
      <c r="DC3302">
        <v>28</v>
      </c>
      <c r="DD3302">
        <v>29</v>
      </c>
      <c r="DE3302">
        <v>29</v>
      </c>
      <c r="DF3302">
        <v>27</v>
      </c>
      <c r="DG3302">
        <v>27</v>
      </c>
      <c r="DH3302">
        <v>27</v>
      </c>
      <c r="DI3302">
        <v>27</v>
      </c>
    </row>
    <row r="3303" spans="2:113">
      <c r="B3303" t="s">
        <v>612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1</v>
      </c>
      <c r="BR3303">
        <v>2</v>
      </c>
      <c r="BS3303">
        <v>3</v>
      </c>
      <c r="BT3303">
        <v>3</v>
      </c>
      <c r="BU3303">
        <v>3</v>
      </c>
      <c r="BV3303">
        <v>3</v>
      </c>
      <c r="BW3303">
        <v>3</v>
      </c>
      <c r="BX3303">
        <v>3</v>
      </c>
      <c r="BY3303">
        <v>3</v>
      </c>
      <c r="BZ3303">
        <v>4</v>
      </c>
      <c r="CA3303">
        <v>4</v>
      </c>
      <c r="CB3303">
        <v>4</v>
      </c>
      <c r="CC3303">
        <v>4</v>
      </c>
      <c r="CD3303">
        <v>4</v>
      </c>
      <c r="CE3303">
        <v>5</v>
      </c>
      <c r="CF3303">
        <v>5</v>
      </c>
      <c r="CG3303">
        <v>5</v>
      </c>
      <c r="CH3303">
        <v>5</v>
      </c>
      <c r="CI3303">
        <v>5</v>
      </c>
      <c r="CJ3303">
        <v>6</v>
      </c>
      <c r="CK3303">
        <v>6</v>
      </c>
      <c r="CL3303">
        <v>6</v>
      </c>
      <c r="CM3303">
        <v>7</v>
      </c>
      <c r="CN3303">
        <v>7</v>
      </c>
      <c r="CO3303">
        <v>7</v>
      </c>
      <c r="CP3303">
        <v>7</v>
      </c>
      <c r="CQ3303">
        <v>7</v>
      </c>
      <c r="CR3303">
        <v>7</v>
      </c>
      <c r="CS3303">
        <v>8</v>
      </c>
      <c r="CT3303">
        <v>9</v>
      </c>
      <c r="CU3303">
        <v>9</v>
      </c>
      <c r="CV3303">
        <v>9</v>
      </c>
      <c r="CW3303">
        <v>8</v>
      </c>
      <c r="CX3303">
        <v>8</v>
      </c>
      <c r="CY3303">
        <v>8</v>
      </c>
      <c r="CZ3303">
        <v>8</v>
      </c>
      <c r="DA3303">
        <v>9</v>
      </c>
      <c r="DB3303">
        <v>10</v>
      </c>
      <c r="DC3303">
        <v>11</v>
      </c>
      <c r="DD3303">
        <v>10</v>
      </c>
      <c r="DE3303">
        <v>10</v>
      </c>
      <c r="DF3303">
        <v>9</v>
      </c>
      <c r="DG3303">
        <v>9</v>
      </c>
      <c r="DH3303">
        <v>9</v>
      </c>
      <c r="DI3303">
        <v>9</v>
      </c>
    </row>
    <row r="3304" spans="2:113">
      <c r="B3304" t="s">
        <v>612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1</v>
      </c>
      <c r="BV3304">
        <v>1</v>
      </c>
      <c r="BW3304">
        <v>1</v>
      </c>
      <c r="BX3304">
        <v>2</v>
      </c>
      <c r="BY3304">
        <v>2</v>
      </c>
      <c r="BZ3304">
        <v>3</v>
      </c>
      <c r="CA3304">
        <v>3</v>
      </c>
      <c r="CB3304">
        <v>3</v>
      </c>
      <c r="CC3304">
        <v>3</v>
      </c>
      <c r="CD3304">
        <v>3</v>
      </c>
      <c r="CE3304">
        <v>3</v>
      </c>
      <c r="CF3304">
        <v>3</v>
      </c>
      <c r="CG3304">
        <v>4</v>
      </c>
      <c r="CH3304">
        <v>4</v>
      </c>
      <c r="CI3304">
        <v>4</v>
      </c>
      <c r="CJ3304">
        <v>4</v>
      </c>
      <c r="CK3304">
        <v>4</v>
      </c>
      <c r="CL3304">
        <v>4</v>
      </c>
      <c r="CM3304">
        <v>4</v>
      </c>
      <c r="CN3304">
        <v>4</v>
      </c>
      <c r="CO3304">
        <v>4</v>
      </c>
      <c r="CP3304">
        <v>4</v>
      </c>
      <c r="CQ3304">
        <v>4</v>
      </c>
      <c r="CR3304">
        <v>4</v>
      </c>
      <c r="CS3304">
        <v>4</v>
      </c>
      <c r="CT3304">
        <v>4</v>
      </c>
      <c r="CU3304">
        <v>4</v>
      </c>
      <c r="CV3304">
        <v>4</v>
      </c>
      <c r="CW3304">
        <v>4</v>
      </c>
      <c r="CX3304">
        <v>4</v>
      </c>
      <c r="CY3304">
        <v>4</v>
      </c>
      <c r="CZ3304">
        <v>4</v>
      </c>
      <c r="DA3304">
        <v>4</v>
      </c>
      <c r="DB3304">
        <v>4</v>
      </c>
      <c r="DC3304">
        <v>4</v>
      </c>
      <c r="DD3304">
        <v>4</v>
      </c>
      <c r="DE3304">
        <v>5</v>
      </c>
      <c r="DF3304">
        <v>5</v>
      </c>
      <c r="DG3304">
        <v>5</v>
      </c>
      <c r="DH3304">
        <v>5</v>
      </c>
      <c r="DI3304">
        <v>5</v>
      </c>
    </row>
    <row r="3305" spans="2:113">
      <c r="B3305" t="s">
        <v>612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1</v>
      </c>
      <c r="DD3305">
        <v>1</v>
      </c>
      <c r="DE3305">
        <v>1</v>
      </c>
      <c r="DF3305">
        <v>1</v>
      </c>
      <c r="DG3305">
        <v>1</v>
      </c>
      <c r="DH3305">
        <v>1</v>
      </c>
      <c r="DI3305">
        <v>1</v>
      </c>
    </row>
    <row r="3306" spans="2:113">
      <c r="B3306" t="s">
        <v>612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2</v>
      </c>
      <c r="BV3306">
        <v>2</v>
      </c>
      <c r="BW3306">
        <v>2</v>
      </c>
      <c r="BX3306">
        <v>2</v>
      </c>
      <c r="BY3306">
        <v>2</v>
      </c>
      <c r="BZ3306">
        <v>2</v>
      </c>
      <c r="CA3306">
        <v>2</v>
      </c>
      <c r="CB3306">
        <v>2</v>
      </c>
      <c r="CC3306">
        <v>2</v>
      </c>
      <c r="CD3306">
        <v>2</v>
      </c>
      <c r="CE3306">
        <v>2</v>
      </c>
      <c r="CF3306">
        <v>2</v>
      </c>
      <c r="CG3306">
        <v>2</v>
      </c>
      <c r="CH3306">
        <v>2</v>
      </c>
      <c r="CI3306">
        <v>2</v>
      </c>
      <c r="CJ3306">
        <v>2</v>
      </c>
      <c r="CK3306">
        <v>2</v>
      </c>
      <c r="CL3306">
        <v>2</v>
      </c>
      <c r="CM3306">
        <v>2</v>
      </c>
      <c r="CN3306">
        <v>2</v>
      </c>
      <c r="CO3306">
        <v>3</v>
      </c>
      <c r="CP3306">
        <v>3</v>
      </c>
      <c r="CQ3306">
        <v>3</v>
      </c>
      <c r="CR3306">
        <v>5</v>
      </c>
      <c r="CS3306">
        <v>4</v>
      </c>
      <c r="CT3306">
        <v>3</v>
      </c>
      <c r="CU3306">
        <v>3</v>
      </c>
      <c r="CV3306">
        <v>4</v>
      </c>
      <c r="CW3306">
        <v>4</v>
      </c>
      <c r="CX3306">
        <v>4</v>
      </c>
      <c r="CY3306">
        <v>6</v>
      </c>
      <c r="CZ3306">
        <v>6</v>
      </c>
      <c r="DA3306">
        <v>6</v>
      </c>
      <c r="DB3306">
        <v>7</v>
      </c>
      <c r="DC3306">
        <v>7</v>
      </c>
      <c r="DD3306">
        <v>6</v>
      </c>
      <c r="DE3306">
        <v>6</v>
      </c>
      <c r="DF3306">
        <v>6</v>
      </c>
      <c r="DG3306">
        <v>8</v>
      </c>
      <c r="DH3306">
        <v>8</v>
      </c>
      <c r="DI3306">
        <v>8</v>
      </c>
    </row>
    <row r="3307" spans="2:113">
      <c r="B3307" t="s">
        <v>612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1</v>
      </c>
      <c r="CI3307">
        <v>1</v>
      </c>
      <c r="CJ3307">
        <v>1</v>
      </c>
      <c r="CK3307">
        <v>1</v>
      </c>
      <c r="CL3307">
        <v>1</v>
      </c>
      <c r="CM3307">
        <v>1</v>
      </c>
      <c r="CN3307">
        <v>1</v>
      </c>
      <c r="CO3307">
        <v>1</v>
      </c>
      <c r="CP3307">
        <v>1</v>
      </c>
      <c r="CQ3307">
        <v>1</v>
      </c>
      <c r="CR3307">
        <v>1</v>
      </c>
      <c r="CS3307">
        <v>1</v>
      </c>
      <c r="CT3307">
        <v>1</v>
      </c>
      <c r="CU3307">
        <v>1</v>
      </c>
      <c r="CV3307">
        <v>1</v>
      </c>
      <c r="CW3307">
        <v>1</v>
      </c>
      <c r="CX3307">
        <v>1</v>
      </c>
      <c r="CY3307">
        <v>1</v>
      </c>
      <c r="CZ3307">
        <v>1</v>
      </c>
      <c r="DA3307">
        <v>1</v>
      </c>
      <c r="DB3307">
        <v>1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</row>
    <row r="3308" spans="2:113">
      <c r="B3308" t="s">
        <v>612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1</v>
      </c>
      <c r="CC3308">
        <v>3</v>
      </c>
      <c r="CD3308">
        <v>3</v>
      </c>
      <c r="CE3308">
        <v>3</v>
      </c>
      <c r="CF3308">
        <v>3</v>
      </c>
      <c r="CG3308">
        <v>3</v>
      </c>
      <c r="CH3308">
        <v>3</v>
      </c>
      <c r="CI3308">
        <v>3</v>
      </c>
      <c r="CJ3308">
        <v>4</v>
      </c>
      <c r="CK3308">
        <v>4</v>
      </c>
      <c r="CL3308">
        <v>4</v>
      </c>
      <c r="CM3308">
        <v>5</v>
      </c>
      <c r="CN3308">
        <v>5</v>
      </c>
      <c r="CO3308">
        <v>5</v>
      </c>
      <c r="CP3308">
        <v>5</v>
      </c>
      <c r="CQ3308">
        <v>5</v>
      </c>
      <c r="CR3308">
        <v>5</v>
      </c>
      <c r="CS3308">
        <v>5</v>
      </c>
      <c r="CT3308">
        <v>5</v>
      </c>
      <c r="CU3308">
        <v>5</v>
      </c>
      <c r="CV3308">
        <v>6</v>
      </c>
      <c r="CW3308">
        <v>6</v>
      </c>
      <c r="CX3308">
        <v>6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7</v>
      </c>
      <c r="DE3308">
        <v>9</v>
      </c>
      <c r="DF3308">
        <v>9</v>
      </c>
      <c r="DG3308">
        <v>9</v>
      </c>
      <c r="DH3308">
        <v>8</v>
      </c>
      <c r="DI3308">
        <v>8</v>
      </c>
    </row>
    <row r="3309" spans="2:113">
      <c r="B3309" t="s">
        <v>612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2</v>
      </c>
      <c r="BL3309">
        <v>2</v>
      </c>
      <c r="BM3309">
        <v>2</v>
      </c>
      <c r="BN3309">
        <v>2</v>
      </c>
      <c r="BO3309">
        <v>2</v>
      </c>
      <c r="BP3309">
        <v>2</v>
      </c>
      <c r="BQ3309">
        <v>2</v>
      </c>
      <c r="BR3309">
        <v>2</v>
      </c>
      <c r="BS3309">
        <v>2</v>
      </c>
      <c r="BT3309">
        <v>2</v>
      </c>
      <c r="BU3309">
        <v>2</v>
      </c>
      <c r="BV3309">
        <v>2</v>
      </c>
      <c r="BW3309">
        <v>2</v>
      </c>
      <c r="BX3309">
        <v>3</v>
      </c>
      <c r="BY3309">
        <v>3</v>
      </c>
      <c r="BZ3309">
        <v>3</v>
      </c>
      <c r="CA3309">
        <v>3</v>
      </c>
      <c r="CB3309">
        <v>3</v>
      </c>
      <c r="CC3309">
        <v>3</v>
      </c>
      <c r="CD3309">
        <v>3</v>
      </c>
      <c r="CE3309">
        <v>3</v>
      </c>
      <c r="CF3309">
        <v>3</v>
      </c>
      <c r="CG3309">
        <v>3</v>
      </c>
      <c r="CH3309">
        <v>4</v>
      </c>
      <c r="CI3309">
        <v>4</v>
      </c>
      <c r="CJ3309">
        <v>4</v>
      </c>
      <c r="CK3309">
        <v>4</v>
      </c>
      <c r="CL3309">
        <v>4</v>
      </c>
      <c r="CM3309">
        <v>4</v>
      </c>
      <c r="CN3309">
        <v>4</v>
      </c>
      <c r="CO3309">
        <v>4</v>
      </c>
      <c r="CP3309">
        <v>4</v>
      </c>
      <c r="CQ3309">
        <v>4</v>
      </c>
      <c r="CR3309">
        <v>4</v>
      </c>
      <c r="CS3309">
        <v>4</v>
      </c>
      <c r="CT3309">
        <v>4</v>
      </c>
      <c r="CU3309">
        <v>4</v>
      </c>
      <c r="CV3309">
        <v>4</v>
      </c>
      <c r="CW3309">
        <v>4</v>
      </c>
      <c r="CX3309">
        <v>4</v>
      </c>
      <c r="CY3309">
        <v>4</v>
      </c>
      <c r="CZ3309">
        <v>4</v>
      </c>
      <c r="DA3309">
        <v>4</v>
      </c>
      <c r="DB3309">
        <v>4</v>
      </c>
      <c r="DC3309">
        <v>4</v>
      </c>
      <c r="DD3309">
        <v>4</v>
      </c>
      <c r="DE3309">
        <v>4</v>
      </c>
      <c r="DF3309">
        <v>4</v>
      </c>
      <c r="DG3309">
        <v>4</v>
      </c>
      <c r="DH3309">
        <v>4</v>
      </c>
      <c r="DI3309">
        <v>4</v>
      </c>
    </row>
    <row r="3310" spans="2:113">
      <c r="B3310" t="s">
        <v>612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1</v>
      </c>
      <c r="CD3310">
        <v>1</v>
      </c>
      <c r="CE3310">
        <v>1</v>
      </c>
      <c r="CF3310">
        <v>3</v>
      </c>
      <c r="CG3310">
        <v>3</v>
      </c>
      <c r="CH3310">
        <v>3</v>
      </c>
      <c r="CI3310">
        <v>3</v>
      </c>
      <c r="CJ3310">
        <v>3</v>
      </c>
      <c r="CK3310">
        <v>3</v>
      </c>
      <c r="CL3310">
        <v>3</v>
      </c>
      <c r="CM3310">
        <v>3</v>
      </c>
      <c r="CN3310">
        <v>3</v>
      </c>
      <c r="CO3310">
        <v>3</v>
      </c>
      <c r="CP3310">
        <v>3</v>
      </c>
      <c r="CQ3310">
        <v>3</v>
      </c>
      <c r="CR3310">
        <v>3</v>
      </c>
      <c r="CS3310">
        <v>3</v>
      </c>
      <c r="CT3310">
        <v>3</v>
      </c>
      <c r="CU3310">
        <v>3</v>
      </c>
      <c r="CV3310">
        <v>3</v>
      </c>
      <c r="CW3310">
        <v>3</v>
      </c>
      <c r="CX3310">
        <v>3</v>
      </c>
      <c r="CY3310">
        <v>3</v>
      </c>
      <c r="CZ3310">
        <v>3</v>
      </c>
      <c r="DA3310">
        <v>3</v>
      </c>
      <c r="DB3310">
        <v>3</v>
      </c>
      <c r="DC3310">
        <v>3</v>
      </c>
      <c r="DD3310">
        <v>3</v>
      </c>
      <c r="DE3310">
        <v>3</v>
      </c>
      <c r="DF3310">
        <v>3</v>
      </c>
      <c r="DG3310">
        <v>3</v>
      </c>
      <c r="DH3310">
        <v>3</v>
      </c>
      <c r="DI3310">
        <v>3</v>
      </c>
    </row>
    <row r="3311" spans="2:113">
      <c r="B3311" t="s">
        <v>612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1</v>
      </c>
      <c r="BS3311">
        <v>1</v>
      </c>
      <c r="BT3311">
        <v>1</v>
      </c>
      <c r="BU3311">
        <v>1</v>
      </c>
      <c r="BV3311">
        <v>1</v>
      </c>
      <c r="BW3311">
        <v>1</v>
      </c>
      <c r="BX3311">
        <v>1</v>
      </c>
      <c r="BY3311">
        <v>1</v>
      </c>
      <c r="BZ3311">
        <v>1</v>
      </c>
      <c r="CA3311">
        <v>1</v>
      </c>
      <c r="CB3311">
        <v>1</v>
      </c>
      <c r="CC3311">
        <v>1</v>
      </c>
      <c r="CD3311">
        <v>1</v>
      </c>
      <c r="CE3311">
        <v>2</v>
      </c>
      <c r="CF3311">
        <v>3</v>
      </c>
      <c r="CG3311">
        <v>3</v>
      </c>
      <c r="CH3311">
        <v>3</v>
      </c>
      <c r="CI3311">
        <v>3</v>
      </c>
      <c r="CJ3311">
        <v>3</v>
      </c>
      <c r="CK3311">
        <v>3</v>
      </c>
      <c r="CL3311">
        <v>3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5</v>
      </c>
      <c r="DE3311">
        <v>5</v>
      </c>
      <c r="DF3311">
        <v>5</v>
      </c>
      <c r="DG3311">
        <v>5</v>
      </c>
      <c r="DH3311">
        <v>5</v>
      </c>
      <c r="DI3311">
        <v>5</v>
      </c>
    </row>
    <row r="3312" spans="2:113">
      <c r="B3312" t="s">
        <v>612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17</v>
      </c>
      <c r="CG3312">
        <v>17</v>
      </c>
      <c r="CH3312">
        <v>17</v>
      </c>
      <c r="CI3312">
        <v>17</v>
      </c>
      <c r="CJ3312">
        <v>19</v>
      </c>
      <c r="CK3312">
        <v>61</v>
      </c>
      <c r="CL3312">
        <v>69</v>
      </c>
      <c r="CM3312">
        <v>74</v>
      </c>
      <c r="CN3312">
        <v>75</v>
      </c>
      <c r="CO3312">
        <v>78</v>
      </c>
      <c r="CP3312">
        <v>78</v>
      </c>
      <c r="CQ3312">
        <v>78</v>
      </c>
      <c r="CR3312">
        <v>79</v>
      </c>
      <c r="CS3312">
        <v>81</v>
      </c>
      <c r="CT3312">
        <v>81</v>
      </c>
      <c r="CU3312">
        <v>81</v>
      </c>
      <c r="CV3312">
        <v>82</v>
      </c>
      <c r="CW3312">
        <v>82</v>
      </c>
      <c r="CX3312">
        <v>84</v>
      </c>
      <c r="CY3312">
        <v>85</v>
      </c>
      <c r="CZ3312">
        <v>85</v>
      </c>
      <c r="DA3312">
        <v>86</v>
      </c>
      <c r="DB3312">
        <v>90</v>
      </c>
      <c r="DC3312">
        <v>89</v>
      </c>
      <c r="DD3312">
        <v>90</v>
      </c>
      <c r="DE3312">
        <v>91</v>
      </c>
      <c r="DF3312">
        <v>91</v>
      </c>
      <c r="DG3312">
        <v>93</v>
      </c>
      <c r="DH3312">
        <v>93</v>
      </c>
      <c r="DI3312">
        <v>93</v>
      </c>
    </row>
    <row r="3313" spans="2:113">
      <c r="B3313" t="s">
        <v>612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</row>
    <row r="3314" spans="2:113">
      <c r="B3314" t="s">
        <v>612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1</v>
      </c>
      <c r="BV3314">
        <v>1</v>
      </c>
      <c r="BW3314">
        <v>2</v>
      </c>
      <c r="BX3314">
        <v>2</v>
      </c>
      <c r="BY3314">
        <v>2</v>
      </c>
      <c r="BZ3314">
        <v>2</v>
      </c>
      <c r="CA3314">
        <v>2</v>
      </c>
      <c r="CB3314">
        <v>2</v>
      </c>
      <c r="CC3314">
        <v>2</v>
      </c>
      <c r="CD3314">
        <v>3</v>
      </c>
      <c r="CE3314">
        <v>3</v>
      </c>
      <c r="CF3314">
        <v>3</v>
      </c>
      <c r="CG3314">
        <v>3</v>
      </c>
      <c r="CH3314">
        <v>3</v>
      </c>
      <c r="CI3314">
        <v>3</v>
      </c>
      <c r="CJ3314">
        <v>3</v>
      </c>
      <c r="CK3314">
        <v>3</v>
      </c>
      <c r="CL3314">
        <v>3</v>
      </c>
      <c r="CM3314">
        <v>3</v>
      </c>
      <c r="CN3314">
        <v>3</v>
      </c>
      <c r="CO3314">
        <v>3</v>
      </c>
      <c r="CP3314">
        <v>3</v>
      </c>
      <c r="CQ3314">
        <v>3</v>
      </c>
      <c r="CR3314">
        <v>3</v>
      </c>
      <c r="CS3314">
        <v>3</v>
      </c>
      <c r="CT3314">
        <v>3</v>
      </c>
      <c r="CU3314">
        <v>3</v>
      </c>
      <c r="CV3314">
        <v>3</v>
      </c>
      <c r="CW3314">
        <v>3</v>
      </c>
      <c r="CX3314">
        <v>3</v>
      </c>
      <c r="CY3314">
        <v>3</v>
      </c>
      <c r="CZ3314">
        <v>3</v>
      </c>
      <c r="DA3314">
        <v>3</v>
      </c>
      <c r="DB3314">
        <v>3</v>
      </c>
      <c r="DC3314">
        <v>3</v>
      </c>
      <c r="DD3314">
        <v>3</v>
      </c>
      <c r="DE3314">
        <v>3</v>
      </c>
      <c r="DF3314">
        <v>3</v>
      </c>
      <c r="DG3314">
        <v>4</v>
      </c>
      <c r="DH3314">
        <v>4</v>
      </c>
      <c r="DI3314">
        <v>4</v>
      </c>
    </row>
    <row r="3315" spans="2:113">
      <c r="B3315" t="s">
        <v>612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1</v>
      </c>
      <c r="BV3315">
        <v>1</v>
      </c>
      <c r="BW3315">
        <v>1</v>
      </c>
      <c r="BX3315">
        <v>1</v>
      </c>
      <c r="BY3315">
        <v>1</v>
      </c>
      <c r="BZ3315">
        <v>1</v>
      </c>
      <c r="CA3315">
        <v>1</v>
      </c>
      <c r="CB3315">
        <v>1</v>
      </c>
      <c r="CC3315">
        <v>1</v>
      </c>
      <c r="CD3315">
        <v>1</v>
      </c>
      <c r="CE3315">
        <v>1</v>
      </c>
      <c r="CF3315">
        <v>2</v>
      </c>
      <c r="CG3315">
        <v>2</v>
      </c>
      <c r="CH3315">
        <v>2</v>
      </c>
      <c r="CI3315">
        <v>2</v>
      </c>
      <c r="CJ3315">
        <v>2</v>
      </c>
      <c r="CK3315">
        <v>2</v>
      </c>
      <c r="CL3315">
        <v>2</v>
      </c>
      <c r="CM3315">
        <v>2</v>
      </c>
      <c r="CN3315">
        <v>2</v>
      </c>
      <c r="CO3315">
        <v>2</v>
      </c>
      <c r="CP3315">
        <v>2</v>
      </c>
      <c r="CQ3315">
        <v>2</v>
      </c>
      <c r="CR3315">
        <v>2</v>
      </c>
      <c r="CS3315">
        <v>3</v>
      </c>
      <c r="CT3315">
        <v>3</v>
      </c>
      <c r="CU3315">
        <v>3</v>
      </c>
      <c r="CV3315">
        <v>3</v>
      </c>
      <c r="CW3315">
        <v>3</v>
      </c>
      <c r="CX3315">
        <v>3</v>
      </c>
      <c r="CY3315">
        <v>3</v>
      </c>
      <c r="CZ3315">
        <v>3</v>
      </c>
      <c r="DA3315">
        <v>3</v>
      </c>
      <c r="DB3315">
        <v>3</v>
      </c>
      <c r="DC3315">
        <v>3</v>
      </c>
      <c r="DD3315">
        <v>3</v>
      </c>
      <c r="DE3315">
        <v>3</v>
      </c>
      <c r="DF3315">
        <v>3</v>
      </c>
      <c r="DG3315">
        <v>3</v>
      </c>
      <c r="DH3315">
        <v>3</v>
      </c>
      <c r="DI3315">
        <v>3</v>
      </c>
    </row>
    <row r="3316" spans="2:113">
      <c r="B3316" t="s">
        <v>612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1</v>
      </c>
      <c r="BQ3316">
        <v>1</v>
      </c>
      <c r="BR3316">
        <v>2</v>
      </c>
      <c r="BS3316">
        <v>2</v>
      </c>
      <c r="BT3316">
        <v>2</v>
      </c>
      <c r="BU3316">
        <v>2</v>
      </c>
      <c r="BV3316">
        <v>2</v>
      </c>
      <c r="BW3316">
        <v>2</v>
      </c>
      <c r="BX3316">
        <v>3</v>
      </c>
      <c r="BY3316">
        <v>5</v>
      </c>
      <c r="BZ3316">
        <v>7</v>
      </c>
      <c r="CA3316">
        <v>10</v>
      </c>
      <c r="CB3316">
        <v>11</v>
      </c>
      <c r="CC3316">
        <v>13</v>
      </c>
      <c r="CD3316">
        <v>14</v>
      </c>
      <c r="CE3316">
        <v>14</v>
      </c>
      <c r="CF3316">
        <v>18</v>
      </c>
      <c r="CG3316">
        <v>18</v>
      </c>
      <c r="CH3316">
        <v>18</v>
      </c>
      <c r="CI3316">
        <v>18</v>
      </c>
      <c r="CJ3316">
        <v>21</v>
      </c>
      <c r="CK3316">
        <v>22</v>
      </c>
      <c r="CL3316">
        <v>25</v>
      </c>
      <c r="CM3316">
        <v>29</v>
      </c>
      <c r="CN3316">
        <v>29</v>
      </c>
      <c r="CO3316">
        <v>31</v>
      </c>
      <c r="CP3316">
        <v>31</v>
      </c>
      <c r="CQ3316">
        <v>31</v>
      </c>
      <c r="CR3316">
        <v>33</v>
      </c>
      <c r="CS3316">
        <v>35</v>
      </c>
      <c r="CT3316">
        <v>36</v>
      </c>
      <c r="CU3316">
        <v>36</v>
      </c>
      <c r="CV3316">
        <v>36</v>
      </c>
      <c r="CW3316">
        <v>35</v>
      </c>
      <c r="CX3316">
        <v>39</v>
      </c>
      <c r="CY3316">
        <v>39</v>
      </c>
      <c r="CZ3316">
        <v>38</v>
      </c>
      <c r="DA3316">
        <v>40</v>
      </c>
      <c r="DB3316">
        <v>41</v>
      </c>
      <c r="DC3316">
        <v>41</v>
      </c>
      <c r="DD3316">
        <v>41</v>
      </c>
      <c r="DE3316">
        <v>42</v>
      </c>
      <c r="DF3316">
        <v>42</v>
      </c>
      <c r="DG3316">
        <v>42</v>
      </c>
      <c r="DH3316">
        <v>43</v>
      </c>
      <c r="DI3316">
        <v>43</v>
      </c>
    </row>
    <row r="3317" spans="2:113">
      <c r="B3317" t="s">
        <v>612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1</v>
      </c>
      <c r="CD3317">
        <v>1</v>
      </c>
      <c r="CE3317">
        <v>1</v>
      </c>
      <c r="CF3317">
        <v>1</v>
      </c>
      <c r="CG3317">
        <v>1</v>
      </c>
      <c r="CH3317">
        <v>1</v>
      </c>
      <c r="CI3317">
        <v>1</v>
      </c>
      <c r="CJ3317">
        <v>1</v>
      </c>
      <c r="CK3317">
        <v>1</v>
      </c>
      <c r="CL3317">
        <v>1</v>
      </c>
      <c r="CM3317">
        <v>1</v>
      </c>
      <c r="CN3317">
        <v>1</v>
      </c>
      <c r="CO3317">
        <v>1</v>
      </c>
      <c r="CP3317">
        <v>1</v>
      </c>
      <c r="CQ3317">
        <v>1</v>
      </c>
      <c r="CR3317">
        <v>1</v>
      </c>
      <c r="CS3317">
        <v>1</v>
      </c>
      <c r="CT3317">
        <v>1</v>
      </c>
      <c r="CU3317">
        <v>1</v>
      </c>
      <c r="CV3317">
        <v>1</v>
      </c>
      <c r="CW3317">
        <v>1</v>
      </c>
      <c r="CX3317">
        <v>1</v>
      </c>
      <c r="CY3317">
        <v>1</v>
      </c>
      <c r="CZ3317">
        <v>1</v>
      </c>
      <c r="DA3317">
        <v>1</v>
      </c>
      <c r="DB3317">
        <v>1</v>
      </c>
      <c r="DC3317">
        <v>1</v>
      </c>
      <c r="DD3317">
        <v>1</v>
      </c>
      <c r="DE3317">
        <v>1</v>
      </c>
      <c r="DF3317">
        <v>1</v>
      </c>
      <c r="DG3317">
        <v>1</v>
      </c>
      <c r="DH3317">
        <v>1</v>
      </c>
      <c r="DI3317">
        <v>1</v>
      </c>
    </row>
    <row r="3318" spans="2:113">
      <c r="B3318" t="s">
        <v>613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1</v>
      </c>
      <c r="BY3318">
        <v>1</v>
      </c>
      <c r="BZ3318">
        <v>1</v>
      </c>
      <c r="CA3318">
        <v>1</v>
      </c>
      <c r="CB3318">
        <v>2</v>
      </c>
      <c r="CC3318">
        <v>2</v>
      </c>
      <c r="CD3318">
        <v>2</v>
      </c>
      <c r="CE3318">
        <v>2</v>
      </c>
      <c r="CF3318">
        <v>2</v>
      </c>
      <c r="CG3318">
        <v>2</v>
      </c>
      <c r="CH3318">
        <v>2</v>
      </c>
      <c r="CI3318">
        <v>3</v>
      </c>
      <c r="CJ3318">
        <v>3</v>
      </c>
      <c r="CK3318">
        <v>3</v>
      </c>
      <c r="CL3318">
        <v>3</v>
      </c>
      <c r="CM3318">
        <v>4</v>
      </c>
      <c r="CN3318">
        <v>4</v>
      </c>
      <c r="CO3318">
        <v>4</v>
      </c>
      <c r="CP3318">
        <v>4</v>
      </c>
      <c r="CQ3318">
        <v>4</v>
      </c>
      <c r="CR3318">
        <v>4</v>
      </c>
      <c r="CS3318">
        <v>4</v>
      </c>
      <c r="CT3318">
        <v>4</v>
      </c>
      <c r="CU3318">
        <v>4</v>
      </c>
      <c r="CV3318">
        <v>4</v>
      </c>
      <c r="CW3318">
        <v>4</v>
      </c>
      <c r="CX3318">
        <v>4</v>
      </c>
      <c r="CY3318">
        <v>4</v>
      </c>
      <c r="CZ3318">
        <v>4</v>
      </c>
      <c r="DA3318">
        <v>4</v>
      </c>
      <c r="DB3318">
        <v>4</v>
      </c>
      <c r="DC3318">
        <v>4</v>
      </c>
      <c r="DD3318">
        <v>4</v>
      </c>
      <c r="DE3318">
        <v>4</v>
      </c>
      <c r="DF3318">
        <v>4</v>
      </c>
      <c r="DG3318">
        <v>4</v>
      </c>
      <c r="DH3318">
        <v>4</v>
      </c>
      <c r="DI3318">
        <v>4</v>
      </c>
    </row>
    <row r="3319" spans="2:113">
      <c r="B3319" t="s">
        <v>613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1</v>
      </c>
      <c r="BW3319">
        <v>1</v>
      </c>
      <c r="BX3319">
        <v>1</v>
      </c>
      <c r="BY3319">
        <v>1</v>
      </c>
      <c r="BZ3319">
        <v>1</v>
      </c>
      <c r="CA3319">
        <v>1</v>
      </c>
      <c r="CB3319">
        <v>1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2</v>
      </c>
      <c r="CI3319">
        <v>2</v>
      </c>
      <c r="CJ3319">
        <v>2</v>
      </c>
      <c r="CK3319">
        <v>2</v>
      </c>
      <c r="CL3319">
        <v>2</v>
      </c>
      <c r="CM3319">
        <v>2</v>
      </c>
      <c r="CN3319">
        <v>2</v>
      </c>
      <c r="CO3319">
        <v>2</v>
      </c>
      <c r="CP3319">
        <v>2</v>
      </c>
      <c r="CQ3319">
        <v>2</v>
      </c>
      <c r="CR3319">
        <v>2</v>
      </c>
      <c r="CS3319">
        <v>2</v>
      </c>
      <c r="CT3319">
        <v>2</v>
      </c>
      <c r="CU3319">
        <v>2</v>
      </c>
      <c r="CV3319">
        <v>2</v>
      </c>
      <c r="CW3319">
        <v>2</v>
      </c>
      <c r="CX3319">
        <v>2</v>
      </c>
      <c r="CY3319">
        <v>2</v>
      </c>
      <c r="CZ3319">
        <v>2</v>
      </c>
      <c r="DA3319">
        <v>2</v>
      </c>
      <c r="DB3319">
        <v>2</v>
      </c>
      <c r="DC3319">
        <v>2</v>
      </c>
      <c r="DD3319">
        <v>2</v>
      </c>
      <c r="DE3319">
        <v>2</v>
      </c>
      <c r="DF3319">
        <v>2</v>
      </c>
      <c r="DG3319">
        <v>2</v>
      </c>
      <c r="DH3319">
        <v>2</v>
      </c>
      <c r="DI3319">
        <v>2</v>
      </c>
    </row>
    <row r="3320" spans="2:113">
      <c r="B3320" t="s">
        <v>613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1</v>
      </c>
      <c r="BZ3320">
        <v>1</v>
      </c>
      <c r="CA3320">
        <v>4</v>
      </c>
      <c r="CB3320">
        <v>4</v>
      </c>
      <c r="CC3320">
        <v>4</v>
      </c>
      <c r="CD3320">
        <v>4</v>
      </c>
      <c r="CE3320">
        <v>5</v>
      </c>
      <c r="CF3320">
        <v>6</v>
      </c>
      <c r="CG3320">
        <v>6</v>
      </c>
      <c r="CH3320">
        <v>6</v>
      </c>
      <c r="CI3320">
        <v>6</v>
      </c>
      <c r="CJ3320">
        <v>6</v>
      </c>
      <c r="CK3320">
        <v>6</v>
      </c>
      <c r="CL3320">
        <v>6</v>
      </c>
      <c r="CM3320">
        <v>6</v>
      </c>
      <c r="CN3320">
        <v>6</v>
      </c>
      <c r="CO3320">
        <v>6</v>
      </c>
      <c r="CP3320">
        <v>6</v>
      </c>
      <c r="CQ3320">
        <v>6</v>
      </c>
      <c r="CR3320">
        <v>6</v>
      </c>
      <c r="CS3320">
        <v>6</v>
      </c>
      <c r="CT3320">
        <v>6</v>
      </c>
      <c r="CU3320">
        <v>6</v>
      </c>
      <c r="CV3320">
        <v>6</v>
      </c>
      <c r="CW3320">
        <v>6</v>
      </c>
      <c r="CX3320">
        <v>6</v>
      </c>
      <c r="CY3320">
        <v>6</v>
      </c>
      <c r="CZ3320">
        <v>6</v>
      </c>
      <c r="DA3320">
        <v>6</v>
      </c>
      <c r="DB3320">
        <v>7</v>
      </c>
      <c r="DC3320">
        <v>7</v>
      </c>
      <c r="DD3320">
        <v>7</v>
      </c>
      <c r="DE3320">
        <v>7</v>
      </c>
      <c r="DF3320">
        <v>7</v>
      </c>
      <c r="DG3320">
        <v>7</v>
      </c>
      <c r="DH3320">
        <v>10</v>
      </c>
      <c r="DI3320">
        <v>10</v>
      </c>
    </row>
    <row r="3321" spans="2:113">
      <c r="B3321" t="s">
        <v>613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1</v>
      </c>
      <c r="BK3321">
        <v>1</v>
      </c>
      <c r="BL3321">
        <v>1</v>
      </c>
      <c r="BM3321">
        <v>1</v>
      </c>
      <c r="BN3321">
        <v>1</v>
      </c>
      <c r="BO3321">
        <v>1</v>
      </c>
      <c r="BP3321">
        <v>1</v>
      </c>
      <c r="BQ3321">
        <v>1</v>
      </c>
      <c r="BR3321">
        <v>2</v>
      </c>
      <c r="BS3321">
        <v>2</v>
      </c>
      <c r="BT3321">
        <v>2</v>
      </c>
      <c r="BU3321">
        <v>2</v>
      </c>
      <c r="BV3321">
        <v>2</v>
      </c>
      <c r="BW3321">
        <v>3</v>
      </c>
      <c r="BX3321">
        <v>3</v>
      </c>
      <c r="BY3321">
        <v>3</v>
      </c>
      <c r="BZ3321">
        <v>3</v>
      </c>
      <c r="CA3321">
        <v>3</v>
      </c>
      <c r="CB3321">
        <v>3</v>
      </c>
      <c r="CC3321">
        <v>3</v>
      </c>
      <c r="CD3321">
        <v>3</v>
      </c>
      <c r="CE3321">
        <v>3</v>
      </c>
      <c r="CF3321">
        <v>3</v>
      </c>
      <c r="CG3321">
        <v>3</v>
      </c>
      <c r="CH3321">
        <v>3</v>
      </c>
      <c r="CI3321">
        <v>3</v>
      </c>
      <c r="CJ3321">
        <v>3</v>
      </c>
      <c r="CK3321">
        <v>3</v>
      </c>
      <c r="CL3321">
        <v>3</v>
      </c>
      <c r="CM3321">
        <v>3</v>
      </c>
      <c r="CN3321">
        <v>3</v>
      </c>
      <c r="CO3321">
        <v>3</v>
      </c>
      <c r="CP3321">
        <v>3</v>
      </c>
      <c r="CQ3321">
        <v>3</v>
      </c>
      <c r="CR3321">
        <v>3</v>
      </c>
      <c r="CS3321">
        <v>3</v>
      </c>
      <c r="CT3321">
        <v>3</v>
      </c>
      <c r="CU3321">
        <v>3</v>
      </c>
      <c r="CV3321">
        <v>3</v>
      </c>
      <c r="CW3321">
        <v>3</v>
      </c>
      <c r="CX3321">
        <v>3</v>
      </c>
      <c r="CY3321">
        <v>3</v>
      </c>
      <c r="CZ3321">
        <v>3</v>
      </c>
      <c r="DA3321">
        <v>3</v>
      </c>
      <c r="DB3321">
        <v>3</v>
      </c>
      <c r="DC3321">
        <v>3</v>
      </c>
      <c r="DD3321">
        <v>3</v>
      </c>
      <c r="DE3321">
        <v>3</v>
      </c>
      <c r="DF3321">
        <v>3</v>
      </c>
      <c r="DG3321">
        <v>3</v>
      </c>
      <c r="DH3321">
        <v>3</v>
      </c>
      <c r="DI3321">
        <v>3</v>
      </c>
    </row>
    <row r="3322" spans="2:113">
      <c r="B3322" t="s">
        <v>613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1</v>
      </c>
      <c r="BJ3322">
        <v>2</v>
      </c>
      <c r="BK3322">
        <v>2</v>
      </c>
      <c r="BL3322">
        <v>3</v>
      </c>
      <c r="BM3322">
        <v>3</v>
      </c>
      <c r="BN3322">
        <v>3</v>
      </c>
      <c r="BO3322">
        <v>3</v>
      </c>
      <c r="BP3322">
        <v>3</v>
      </c>
      <c r="BQ3322">
        <v>4</v>
      </c>
      <c r="BR3322">
        <v>5</v>
      </c>
      <c r="BS3322">
        <v>6</v>
      </c>
      <c r="BT3322">
        <v>6</v>
      </c>
      <c r="BU3322">
        <v>7</v>
      </c>
      <c r="BV3322">
        <v>9</v>
      </c>
      <c r="BW3322">
        <v>11</v>
      </c>
      <c r="BX3322">
        <v>17</v>
      </c>
      <c r="BY3322">
        <v>24</v>
      </c>
      <c r="BZ3322">
        <v>24</v>
      </c>
      <c r="CA3322">
        <v>29</v>
      </c>
      <c r="CB3322">
        <v>39</v>
      </c>
      <c r="CC3322">
        <v>41</v>
      </c>
      <c r="CD3322">
        <v>41</v>
      </c>
      <c r="CE3322">
        <v>50</v>
      </c>
      <c r="CF3322">
        <v>55</v>
      </c>
      <c r="CG3322">
        <v>60</v>
      </c>
      <c r="CH3322">
        <v>68</v>
      </c>
      <c r="CI3322">
        <v>77</v>
      </c>
      <c r="CJ3322">
        <v>97</v>
      </c>
      <c r="CK3322">
        <v>114</v>
      </c>
      <c r="CL3322">
        <v>139</v>
      </c>
      <c r="CM3322">
        <v>180</v>
      </c>
      <c r="CN3322">
        <v>204</v>
      </c>
      <c r="CO3322">
        <v>215</v>
      </c>
      <c r="CP3322">
        <v>285</v>
      </c>
      <c r="CQ3322">
        <v>314</v>
      </c>
      <c r="CR3322">
        <v>402</v>
      </c>
      <c r="CS3322">
        <v>455</v>
      </c>
      <c r="CT3322">
        <v>605</v>
      </c>
      <c r="CU3322">
        <v>720</v>
      </c>
      <c r="CV3322">
        <v>776</v>
      </c>
      <c r="CW3322">
        <v>853</v>
      </c>
      <c r="CX3322">
        <v>920</v>
      </c>
      <c r="CY3322">
        <v>971</v>
      </c>
      <c r="CZ3322">
        <v>1057</v>
      </c>
      <c r="DA3322">
        <v>1175</v>
      </c>
      <c r="DB3322">
        <v>1272</v>
      </c>
      <c r="DC3322">
        <v>1358</v>
      </c>
      <c r="DD3322">
        <v>1448</v>
      </c>
      <c r="DE3322">
        <v>1545</v>
      </c>
      <c r="DF3322">
        <v>1653</v>
      </c>
      <c r="DG3322">
        <v>1706</v>
      </c>
      <c r="DH3322">
        <v>1777</v>
      </c>
      <c r="DI3322">
        <v>1834</v>
      </c>
    </row>
    <row r="3323" spans="2:113">
      <c r="B3323" t="s">
        <v>613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1</v>
      </c>
      <c r="BW3323">
        <v>1</v>
      </c>
      <c r="BX3323">
        <v>2</v>
      </c>
      <c r="BY3323">
        <v>2</v>
      </c>
      <c r="BZ3323">
        <v>2</v>
      </c>
      <c r="CA3323">
        <v>2</v>
      </c>
      <c r="CB3323">
        <v>2</v>
      </c>
      <c r="CC3323">
        <v>2</v>
      </c>
      <c r="CD3323">
        <v>2</v>
      </c>
      <c r="CE3323">
        <v>2</v>
      </c>
      <c r="CF3323">
        <v>2</v>
      </c>
      <c r="CG3323">
        <v>3</v>
      </c>
      <c r="CH3323">
        <v>3</v>
      </c>
      <c r="CI3323">
        <v>3</v>
      </c>
      <c r="CJ3323">
        <v>4</v>
      </c>
      <c r="CK3323">
        <v>4</v>
      </c>
      <c r="CL3323">
        <v>4</v>
      </c>
      <c r="CM3323">
        <v>4</v>
      </c>
      <c r="CN3323">
        <v>4</v>
      </c>
      <c r="CO3323">
        <v>4</v>
      </c>
      <c r="CP3323">
        <v>4</v>
      </c>
      <c r="CQ3323">
        <v>4</v>
      </c>
      <c r="CR3323">
        <v>4</v>
      </c>
      <c r="CS3323">
        <v>4</v>
      </c>
      <c r="CT3323">
        <v>4</v>
      </c>
      <c r="CU3323">
        <v>4</v>
      </c>
      <c r="CV3323">
        <v>4</v>
      </c>
      <c r="CW3323">
        <v>4</v>
      </c>
      <c r="CX3323">
        <v>4</v>
      </c>
      <c r="CY3323">
        <v>4</v>
      </c>
      <c r="CZ3323">
        <v>4</v>
      </c>
      <c r="DA3323">
        <v>4</v>
      </c>
      <c r="DB3323">
        <v>4</v>
      </c>
      <c r="DC3323">
        <v>4</v>
      </c>
      <c r="DD3323">
        <v>5</v>
      </c>
      <c r="DE3323">
        <v>6</v>
      </c>
      <c r="DF3323">
        <v>6</v>
      </c>
      <c r="DG3323">
        <v>5</v>
      </c>
      <c r="DH3323">
        <v>5</v>
      </c>
      <c r="DI3323">
        <v>5</v>
      </c>
    </row>
    <row r="3324" spans="2:113">
      <c r="B3324" t="s">
        <v>613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  <c r="DI3324">
        <v>0</v>
      </c>
    </row>
    <row r="3325" spans="2:113">
      <c r="B3325" t="s">
        <v>613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1</v>
      </c>
      <c r="BK3325">
        <v>1</v>
      </c>
      <c r="BL3325">
        <v>1</v>
      </c>
      <c r="BM3325">
        <v>1</v>
      </c>
      <c r="BN3325">
        <v>1</v>
      </c>
      <c r="BO3325">
        <v>1</v>
      </c>
      <c r="BP3325">
        <v>1</v>
      </c>
      <c r="BQ3325">
        <v>1</v>
      </c>
      <c r="BR3325">
        <v>1</v>
      </c>
      <c r="BS3325">
        <v>1</v>
      </c>
      <c r="BT3325">
        <v>1</v>
      </c>
      <c r="BU3325">
        <v>1</v>
      </c>
      <c r="BV3325">
        <v>1</v>
      </c>
      <c r="BW3325">
        <v>2</v>
      </c>
      <c r="BX3325">
        <v>3</v>
      </c>
      <c r="BY3325">
        <v>3</v>
      </c>
      <c r="BZ3325">
        <v>3</v>
      </c>
      <c r="CA3325">
        <v>4</v>
      </c>
      <c r="CB3325">
        <v>4</v>
      </c>
      <c r="CC3325">
        <v>4</v>
      </c>
      <c r="CD3325">
        <v>4</v>
      </c>
      <c r="CE3325">
        <v>4</v>
      </c>
      <c r="CF3325">
        <v>4</v>
      </c>
      <c r="CG3325">
        <v>4</v>
      </c>
      <c r="CH3325">
        <v>4</v>
      </c>
      <c r="CI3325">
        <v>5</v>
      </c>
      <c r="CJ3325">
        <v>5</v>
      </c>
      <c r="CK3325">
        <v>5</v>
      </c>
      <c r="CL3325">
        <v>5</v>
      </c>
      <c r="CM3325">
        <v>5</v>
      </c>
      <c r="CN3325">
        <v>5</v>
      </c>
      <c r="CO3325">
        <v>6</v>
      </c>
      <c r="CP3325">
        <v>6</v>
      </c>
      <c r="CQ3325">
        <v>6</v>
      </c>
      <c r="CR3325">
        <v>6</v>
      </c>
      <c r="CS3325">
        <v>6</v>
      </c>
      <c r="CT3325">
        <v>7</v>
      </c>
      <c r="CU3325">
        <v>7</v>
      </c>
      <c r="CV3325">
        <v>7</v>
      </c>
      <c r="CW3325">
        <v>9</v>
      </c>
      <c r="CX3325">
        <v>10</v>
      </c>
      <c r="CY3325">
        <v>12</v>
      </c>
      <c r="CZ3325">
        <v>13</v>
      </c>
      <c r="DA3325">
        <v>14</v>
      </c>
      <c r="DB3325">
        <v>16</v>
      </c>
      <c r="DC3325">
        <v>18</v>
      </c>
      <c r="DD3325">
        <v>19</v>
      </c>
      <c r="DE3325">
        <v>20</v>
      </c>
      <c r="DF3325">
        <v>20</v>
      </c>
      <c r="DG3325">
        <v>22</v>
      </c>
      <c r="DH3325">
        <v>34</v>
      </c>
      <c r="DI3325">
        <v>35</v>
      </c>
    </row>
    <row r="3326" spans="2:113">
      <c r="B3326" t="s">
        <v>613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1</v>
      </c>
      <c r="BL3326">
        <v>1</v>
      </c>
      <c r="BM3326">
        <v>1</v>
      </c>
      <c r="BN3326">
        <v>1</v>
      </c>
      <c r="BO3326">
        <v>1</v>
      </c>
      <c r="BP3326">
        <v>1</v>
      </c>
      <c r="BQ3326">
        <v>1</v>
      </c>
      <c r="BR3326">
        <v>3</v>
      </c>
      <c r="BS3326">
        <v>4</v>
      </c>
      <c r="BT3326">
        <v>4</v>
      </c>
      <c r="BU3326">
        <v>7</v>
      </c>
      <c r="BV3326">
        <v>8</v>
      </c>
      <c r="BW3326">
        <v>10</v>
      </c>
      <c r="BX3326">
        <v>11</v>
      </c>
      <c r="BY3326">
        <v>14</v>
      </c>
      <c r="BZ3326">
        <v>14</v>
      </c>
      <c r="CA3326">
        <v>16</v>
      </c>
      <c r="CB3326">
        <v>16</v>
      </c>
      <c r="CC3326">
        <v>16</v>
      </c>
      <c r="CD3326">
        <v>16</v>
      </c>
      <c r="CE3326">
        <v>17</v>
      </c>
      <c r="CF3326">
        <v>18</v>
      </c>
      <c r="CG3326">
        <v>18</v>
      </c>
      <c r="CH3326">
        <v>20</v>
      </c>
      <c r="CI3326">
        <v>20</v>
      </c>
      <c r="CJ3326">
        <v>20</v>
      </c>
      <c r="CK3326">
        <v>20</v>
      </c>
      <c r="CL3326">
        <v>20</v>
      </c>
      <c r="CM3326">
        <v>20</v>
      </c>
      <c r="CN3326">
        <v>21</v>
      </c>
      <c r="CO3326">
        <v>20</v>
      </c>
      <c r="CP3326">
        <v>20</v>
      </c>
      <c r="CQ3326">
        <v>20</v>
      </c>
      <c r="CR3326">
        <v>20</v>
      </c>
      <c r="CS3326">
        <v>20</v>
      </c>
      <c r="CT3326">
        <v>20</v>
      </c>
      <c r="CU3326">
        <v>20</v>
      </c>
      <c r="CV3326">
        <v>20</v>
      </c>
      <c r="CW3326">
        <v>20</v>
      </c>
      <c r="CX3326">
        <v>21</v>
      </c>
      <c r="CY3326">
        <v>21</v>
      </c>
      <c r="CZ3326">
        <v>22</v>
      </c>
      <c r="DA3326">
        <v>23</v>
      </c>
      <c r="DB3326">
        <v>23</v>
      </c>
      <c r="DC3326">
        <v>25</v>
      </c>
      <c r="DD3326">
        <v>25</v>
      </c>
      <c r="DE3326">
        <v>25</v>
      </c>
      <c r="DF3326">
        <v>27</v>
      </c>
      <c r="DG3326">
        <v>27</v>
      </c>
      <c r="DH3326">
        <v>27</v>
      </c>
      <c r="DI3326">
        <v>29</v>
      </c>
    </row>
    <row r="3327" spans="2:113">
      <c r="B3327" t="s">
        <v>613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1</v>
      </c>
      <c r="BQ3327">
        <v>1</v>
      </c>
      <c r="BR3327">
        <v>2</v>
      </c>
      <c r="BS3327">
        <v>3</v>
      </c>
      <c r="BT3327">
        <v>3</v>
      </c>
      <c r="BU3327">
        <v>3</v>
      </c>
      <c r="BV3327">
        <v>3</v>
      </c>
      <c r="BW3327">
        <v>5</v>
      </c>
      <c r="BX3327">
        <v>6</v>
      </c>
      <c r="BY3327">
        <v>6</v>
      </c>
      <c r="BZ3327">
        <v>6</v>
      </c>
      <c r="CA3327">
        <v>6</v>
      </c>
      <c r="CB3327">
        <v>7</v>
      </c>
      <c r="CC3327">
        <v>7</v>
      </c>
      <c r="CD3327">
        <v>7</v>
      </c>
      <c r="CE3327">
        <v>7</v>
      </c>
      <c r="CF3327">
        <v>7</v>
      </c>
      <c r="CG3327">
        <v>7</v>
      </c>
      <c r="CH3327">
        <v>8</v>
      </c>
      <c r="CI3327">
        <v>8</v>
      </c>
      <c r="CJ3327">
        <v>8</v>
      </c>
      <c r="CK3327">
        <v>9</v>
      </c>
      <c r="CL3327">
        <v>10</v>
      </c>
      <c r="CM3327">
        <v>12</v>
      </c>
      <c r="CN3327">
        <v>14</v>
      </c>
      <c r="CO3327">
        <v>16</v>
      </c>
      <c r="CP3327">
        <v>16</v>
      </c>
      <c r="CQ3327">
        <v>17</v>
      </c>
      <c r="CR3327">
        <v>18</v>
      </c>
      <c r="CS3327">
        <v>18</v>
      </c>
      <c r="CT3327">
        <v>19</v>
      </c>
      <c r="CU3327">
        <v>19</v>
      </c>
      <c r="CV3327">
        <v>19</v>
      </c>
      <c r="CW3327">
        <v>19</v>
      </c>
      <c r="CX3327">
        <v>20</v>
      </c>
      <c r="CY3327">
        <v>20</v>
      </c>
      <c r="CZ3327">
        <v>20</v>
      </c>
      <c r="DA3327">
        <v>20</v>
      </c>
      <c r="DB3327">
        <v>20</v>
      </c>
      <c r="DC3327">
        <v>21</v>
      </c>
      <c r="DD3327">
        <v>21</v>
      </c>
      <c r="DE3327">
        <v>21</v>
      </c>
      <c r="DF3327">
        <v>22</v>
      </c>
      <c r="DG3327">
        <v>23</v>
      </c>
      <c r="DH3327">
        <v>23</v>
      </c>
      <c r="DI3327">
        <v>24</v>
      </c>
    </row>
    <row r="3328" spans="2:113">
      <c r="B3328" t="s">
        <v>613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4</v>
      </c>
      <c r="BK3328">
        <v>5</v>
      </c>
      <c r="BL3328">
        <v>5</v>
      </c>
      <c r="BM3328">
        <v>5</v>
      </c>
      <c r="BN3328">
        <v>5</v>
      </c>
      <c r="BO3328">
        <v>5</v>
      </c>
      <c r="BP3328">
        <v>5</v>
      </c>
      <c r="BQ3328">
        <v>5</v>
      </c>
      <c r="BR3328">
        <v>6</v>
      </c>
      <c r="BS3328">
        <v>7</v>
      </c>
      <c r="BT3328">
        <v>9</v>
      </c>
      <c r="BU3328">
        <v>9</v>
      </c>
      <c r="BV3328">
        <v>14</v>
      </c>
      <c r="BW3328">
        <v>14</v>
      </c>
      <c r="BX3328">
        <v>15</v>
      </c>
      <c r="BY3328">
        <v>18</v>
      </c>
      <c r="BZ3328">
        <v>18</v>
      </c>
      <c r="CA3328">
        <v>19</v>
      </c>
      <c r="CB3328">
        <v>21</v>
      </c>
      <c r="CC3328">
        <v>23</v>
      </c>
      <c r="CD3328">
        <v>23</v>
      </c>
      <c r="CE3328">
        <v>25</v>
      </c>
      <c r="CF3328">
        <v>24</v>
      </c>
      <c r="CG3328">
        <v>24</v>
      </c>
      <c r="CH3328">
        <v>24</v>
      </c>
      <c r="CI3328">
        <v>25</v>
      </c>
      <c r="CJ3328">
        <v>25</v>
      </c>
      <c r="CK3328">
        <v>27</v>
      </c>
      <c r="CL3328">
        <v>27</v>
      </c>
      <c r="CM3328">
        <v>27</v>
      </c>
      <c r="CN3328">
        <v>27</v>
      </c>
      <c r="CO3328">
        <v>27</v>
      </c>
      <c r="CP3328">
        <v>27</v>
      </c>
      <c r="CQ3328">
        <v>27</v>
      </c>
      <c r="CR3328">
        <v>27</v>
      </c>
      <c r="CS3328">
        <v>27</v>
      </c>
      <c r="CT3328">
        <v>27</v>
      </c>
      <c r="CU3328">
        <v>27</v>
      </c>
      <c r="CV3328">
        <v>27</v>
      </c>
      <c r="CW3328">
        <v>27</v>
      </c>
      <c r="CX3328">
        <v>27</v>
      </c>
      <c r="CY3328">
        <v>27</v>
      </c>
      <c r="CZ3328">
        <v>27</v>
      </c>
      <c r="DA3328">
        <v>28</v>
      </c>
      <c r="DB3328">
        <v>29</v>
      </c>
      <c r="DC3328">
        <v>29</v>
      </c>
      <c r="DD3328">
        <v>30</v>
      </c>
      <c r="DE3328">
        <v>32</v>
      </c>
      <c r="DF3328">
        <v>32</v>
      </c>
      <c r="DG3328">
        <v>32</v>
      </c>
      <c r="DH3328">
        <v>32</v>
      </c>
      <c r="DI3328">
        <v>32</v>
      </c>
    </row>
    <row r="3329" spans="2:113">
      <c r="B3329" t="s">
        <v>613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1</v>
      </c>
      <c r="BX3329">
        <v>1</v>
      </c>
      <c r="BY3329">
        <v>1</v>
      </c>
      <c r="BZ3329">
        <v>1</v>
      </c>
      <c r="CA3329">
        <v>2</v>
      </c>
      <c r="CB3329">
        <v>2</v>
      </c>
      <c r="CC3329">
        <v>2</v>
      </c>
      <c r="CD3329">
        <v>2</v>
      </c>
      <c r="CE3329">
        <v>2</v>
      </c>
      <c r="CF3329">
        <v>3</v>
      </c>
      <c r="CG3329">
        <v>3</v>
      </c>
      <c r="CH3329">
        <v>3</v>
      </c>
      <c r="CI3329">
        <v>3</v>
      </c>
      <c r="CJ3329">
        <v>3</v>
      </c>
      <c r="CK3329">
        <v>3</v>
      </c>
      <c r="CL3329">
        <v>3</v>
      </c>
      <c r="CM3329">
        <v>3</v>
      </c>
      <c r="CN3329">
        <v>3</v>
      </c>
      <c r="CO3329">
        <v>3</v>
      </c>
      <c r="CP3329">
        <v>3</v>
      </c>
      <c r="CQ3329">
        <v>3</v>
      </c>
      <c r="CR3329">
        <v>3</v>
      </c>
      <c r="CS3329">
        <v>3</v>
      </c>
      <c r="CT3329">
        <v>3</v>
      </c>
      <c r="CU3329">
        <v>3</v>
      </c>
      <c r="CV3329">
        <v>3</v>
      </c>
      <c r="CW3329">
        <v>3</v>
      </c>
      <c r="CX3329">
        <v>3</v>
      </c>
      <c r="CY3329">
        <v>3</v>
      </c>
      <c r="CZ3329">
        <v>3</v>
      </c>
      <c r="DA3329">
        <v>3</v>
      </c>
      <c r="DB3329">
        <v>4</v>
      </c>
      <c r="DC3329">
        <v>5</v>
      </c>
      <c r="DD3329">
        <v>6</v>
      </c>
      <c r="DE3329">
        <v>7</v>
      </c>
      <c r="DF3329">
        <v>7</v>
      </c>
      <c r="DG3329">
        <v>16</v>
      </c>
      <c r="DH3329">
        <v>16</v>
      </c>
      <c r="DI3329">
        <v>17</v>
      </c>
    </row>
    <row r="3330" spans="2:113">
      <c r="B3330" t="s">
        <v>613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2</v>
      </c>
      <c r="BB3330">
        <v>2</v>
      </c>
      <c r="BC3330">
        <v>4</v>
      </c>
      <c r="BD3330">
        <v>5</v>
      </c>
      <c r="BE3330">
        <v>6</v>
      </c>
      <c r="BF3330">
        <v>6</v>
      </c>
      <c r="BG3330">
        <v>10</v>
      </c>
      <c r="BH3330">
        <v>19</v>
      </c>
      <c r="BI3330">
        <v>23</v>
      </c>
      <c r="BJ3330">
        <v>27</v>
      </c>
      <c r="BK3330">
        <v>32</v>
      </c>
      <c r="BL3330">
        <v>49</v>
      </c>
      <c r="BM3330">
        <v>61</v>
      </c>
      <c r="BN3330">
        <v>70</v>
      </c>
      <c r="BO3330">
        <v>72</v>
      </c>
      <c r="BP3330">
        <v>88</v>
      </c>
      <c r="BQ3330">
        <v>134</v>
      </c>
      <c r="BR3330">
        <v>158</v>
      </c>
      <c r="BS3330">
        <v>172</v>
      </c>
      <c r="BT3330">
        <v>183</v>
      </c>
      <c r="BU3330">
        <v>192</v>
      </c>
      <c r="BV3330">
        <v>214</v>
      </c>
      <c r="BW3330">
        <v>215</v>
      </c>
      <c r="BX3330">
        <v>238</v>
      </c>
      <c r="BY3330">
        <v>252</v>
      </c>
      <c r="BZ3330">
        <v>269</v>
      </c>
      <c r="CA3330">
        <v>280</v>
      </c>
      <c r="CB3330">
        <v>287</v>
      </c>
      <c r="CC3330">
        <v>289</v>
      </c>
      <c r="CD3330">
        <v>303</v>
      </c>
      <c r="CE3330">
        <v>307</v>
      </c>
      <c r="CF3330">
        <v>313</v>
      </c>
      <c r="CG3330">
        <v>327</v>
      </c>
      <c r="CH3330">
        <v>334</v>
      </c>
      <c r="CI3330">
        <v>340</v>
      </c>
      <c r="CJ3330">
        <v>344</v>
      </c>
      <c r="CK3330">
        <v>351</v>
      </c>
      <c r="CL3330">
        <v>352</v>
      </c>
      <c r="CM3330">
        <v>359</v>
      </c>
      <c r="CN3330">
        <v>358</v>
      </c>
      <c r="CO3330">
        <v>361</v>
      </c>
      <c r="CP3330">
        <v>364</v>
      </c>
      <c r="CQ3330">
        <v>382</v>
      </c>
      <c r="CR3330">
        <v>386</v>
      </c>
      <c r="CS3330">
        <v>387</v>
      </c>
      <c r="CT3330">
        <v>395</v>
      </c>
      <c r="CU3330">
        <v>401</v>
      </c>
      <c r="CV3330">
        <v>405</v>
      </c>
      <c r="CW3330">
        <v>412</v>
      </c>
      <c r="CX3330">
        <v>417</v>
      </c>
      <c r="CY3330">
        <v>424</v>
      </c>
      <c r="CZ3330">
        <v>428</v>
      </c>
      <c r="DA3330">
        <v>430</v>
      </c>
      <c r="DB3330">
        <v>433</v>
      </c>
      <c r="DC3330">
        <v>436</v>
      </c>
      <c r="DD3330">
        <v>441</v>
      </c>
      <c r="DE3330">
        <v>443</v>
      </c>
      <c r="DF3330">
        <v>445</v>
      </c>
      <c r="DG3330">
        <v>447</v>
      </c>
      <c r="DH3330">
        <v>455</v>
      </c>
      <c r="DI3330">
        <v>465</v>
      </c>
    </row>
    <row r="3331" spans="2:113">
      <c r="B3331" t="s">
        <v>613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2</v>
      </c>
      <c r="BO3331">
        <v>2</v>
      </c>
      <c r="BP3331">
        <v>3</v>
      </c>
      <c r="BQ3331">
        <v>3</v>
      </c>
      <c r="BR3331">
        <v>6</v>
      </c>
      <c r="BS3331">
        <v>6</v>
      </c>
      <c r="BT3331">
        <v>8</v>
      </c>
      <c r="BU3331">
        <v>8</v>
      </c>
      <c r="BV3331">
        <v>10</v>
      </c>
      <c r="BW3331">
        <v>13</v>
      </c>
      <c r="BX3331">
        <v>13</v>
      </c>
      <c r="BY3331">
        <v>14</v>
      </c>
      <c r="BZ3331">
        <v>14</v>
      </c>
      <c r="CA3331">
        <v>14</v>
      </c>
      <c r="CB3331">
        <v>15</v>
      </c>
      <c r="CC3331">
        <v>15</v>
      </c>
      <c r="CD3331">
        <v>15</v>
      </c>
      <c r="CE3331">
        <v>16</v>
      </c>
      <c r="CF3331">
        <v>18</v>
      </c>
      <c r="CG3331">
        <v>18</v>
      </c>
      <c r="CH3331">
        <v>19</v>
      </c>
      <c r="CI3331">
        <v>19</v>
      </c>
      <c r="CJ3331">
        <v>19</v>
      </c>
      <c r="CK3331">
        <v>19</v>
      </c>
      <c r="CL3331">
        <v>19</v>
      </c>
      <c r="CM3331">
        <v>20</v>
      </c>
      <c r="CN3331">
        <v>19</v>
      </c>
      <c r="CO3331">
        <v>19</v>
      </c>
      <c r="CP3331">
        <v>19</v>
      </c>
      <c r="CQ3331">
        <v>19</v>
      </c>
      <c r="CR3331">
        <v>20</v>
      </c>
      <c r="CS3331">
        <v>20</v>
      </c>
      <c r="CT3331">
        <v>21</v>
      </c>
      <c r="CU3331">
        <v>23</v>
      </c>
      <c r="CV3331">
        <v>29</v>
      </c>
      <c r="CW3331">
        <v>30</v>
      </c>
      <c r="CX3331">
        <v>32</v>
      </c>
      <c r="CY3331">
        <v>33</v>
      </c>
      <c r="CZ3331">
        <v>33</v>
      </c>
      <c r="DA3331">
        <v>36</v>
      </c>
      <c r="DB3331">
        <v>38</v>
      </c>
      <c r="DC3331">
        <v>38</v>
      </c>
      <c r="DD3331">
        <v>39</v>
      </c>
      <c r="DE3331">
        <v>40</v>
      </c>
      <c r="DF3331">
        <v>42</v>
      </c>
      <c r="DG3331">
        <v>46</v>
      </c>
      <c r="DH3331">
        <v>51</v>
      </c>
      <c r="DI3331">
        <v>55</v>
      </c>
    </row>
    <row r="3332" spans="2:113">
      <c r="B3332" t="s">
        <v>613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1</v>
      </c>
      <c r="BW3332">
        <v>1</v>
      </c>
      <c r="BX3332">
        <v>2</v>
      </c>
      <c r="BY3332">
        <v>2</v>
      </c>
      <c r="BZ3332">
        <v>2</v>
      </c>
      <c r="CA3332">
        <v>4</v>
      </c>
      <c r="CB3332">
        <v>4</v>
      </c>
      <c r="CC3332">
        <v>7</v>
      </c>
      <c r="CD3332">
        <v>7</v>
      </c>
      <c r="CE3332">
        <v>8</v>
      </c>
      <c r="CF3332">
        <v>8</v>
      </c>
      <c r="CG3332">
        <v>9</v>
      </c>
      <c r="CH3332">
        <v>9</v>
      </c>
      <c r="CI3332">
        <v>9</v>
      </c>
      <c r="CJ3332">
        <v>9</v>
      </c>
      <c r="CK3332">
        <v>9</v>
      </c>
      <c r="CL3332">
        <v>9</v>
      </c>
      <c r="CM3332">
        <v>9</v>
      </c>
      <c r="CN3332">
        <v>9</v>
      </c>
      <c r="CO3332">
        <v>9</v>
      </c>
      <c r="CP3332">
        <v>9</v>
      </c>
      <c r="CQ3332">
        <v>9</v>
      </c>
      <c r="CR3332">
        <v>9</v>
      </c>
      <c r="CS3332">
        <v>9</v>
      </c>
      <c r="CT3332">
        <v>9</v>
      </c>
      <c r="CU3332">
        <v>10</v>
      </c>
      <c r="CV3332">
        <v>10</v>
      </c>
      <c r="CW3332">
        <v>10</v>
      </c>
      <c r="CX3332">
        <v>12</v>
      </c>
      <c r="CY3332">
        <v>12</v>
      </c>
      <c r="CZ3332">
        <v>12</v>
      </c>
      <c r="DA3332">
        <v>12</v>
      </c>
      <c r="DB3332">
        <v>14</v>
      </c>
      <c r="DC3332">
        <v>15</v>
      </c>
      <c r="DD3332">
        <v>15</v>
      </c>
      <c r="DE3332">
        <v>18</v>
      </c>
      <c r="DF3332">
        <v>18</v>
      </c>
      <c r="DG3332">
        <v>18</v>
      </c>
      <c r="DH3332">
        <v>18</v>
      </c>
      <c r="DI3332">
        <v>20</v>
      </c>
    </row>
    <row r="3333" spans="2:113">
      <c r="B3333" t="s">
        <v>613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1</v>
      </c>
      <c r="BL3333">
        <v>1</v>
      </c>
      <c r="BM3333">
        <v>1</v>
      </c>
      <c r="BN3333">
        <v>2</v>
      </c>
      <c r="BO3333">
        <v>4</v>
      </c>
      <c r="BP3333">
        <v>4</v>
      </c>
      <c r="BQ3333">
        <v>4</v>
      </c>
      <c r="BR3333">
        <v>5</v>
      </c>
      <c r="BS3333">
        <v>6</v>
      </c>
      <c r="BT3333">
        <v>6</v>
      </c>
      <c r="BU3333">
        <v>6</v>
      </c>
      <c r="BV3333">
        <v>6</v>
      </c>
      <c r="BW3333">
        <v>7</v>
      </c>
      <c r="BX3333">
        <v>7</v>
      </c>
      <c r="BY3333">
        <v>7</v>
      </c>
      <c r="BZ3333">
        <v>7</v>
      </c>
      <c r="CA3333">
        <v>7</v>
      </c>
      <c r="CB3333">
        <v>7</v>
      </c>
      <c r="CC3333">
        <v>7</v>
      </c>
      <c r="CD3333">
        <v>7</v>
      </c>
      <c r="CE3333">
        <v>7</v>
      </c>
      <c r="CF3333">
        <v>7</v>
      </c>
      <c r="CG3333">
        <v>7</v>
      </c>
      <c r="CH3333">
        <v>7</v>
      </c>
      <c r="CI3333">
        <v>7</v>
      </c>
      <c r="CJ3333">
        <v>7</v>
      </c>
      <c r="CK3333">
        <v>7</v>
      </c>
      <c r="CL3333">
        <v>7</v>
      </c>
      <c r="CM3333">
        <v>7</v>
      </c>
      <c r="CN3333">
        <v>8</v>
      </c>
      <c r="CO3333">
        <v>8</v>
      </c>
      <c r="CP3333">
        <v>8</v>
      </c>
      <c r="CQ3333">
        <v>8</v>
      </c>
      <c r="CR3333">
        <v>8</v>
      </c>
      <c r="CS3333">
        <v>9</v>
      </c>
      <c r="CT3333">
        <v>9</v>
      </c>
      <c r="CU3333">
        <v>9</v>
      </c>
      <c r="CV3333">
        <v>9</v>
      </c>
      <c r="CW3333">
        <v>9</v>
      </c>
      <c r="CX3333">
        <v>9</v>
      </c>
      <c r="CY3333">
        <v>9</v>
      </c>
      <c r="CZ3333">
        <v>9</v>
      </c>
      <c r="DA3333">
        <v>9</v>
      </c>
      <c r="DB3333">
        <v>9</v>
      </c>
      <c r="DC3333">
        <v>9</v>
      </c>
      <c r="DD3333">
        <v>9</v>
      </c>
      <c r="DE3333">
        <v>9</v>
      </c>
      <c r="DF3333">
        <v>10</v>
      </c>
      <c r="DG3333">
        <v>10</v>
      </c>
      <c r="DH3333">
        <v>10</v>
      </c>
      <c r="DI3333">
        <v>11</v>
      </c>
    </row>
    <row r="3334" spans="2:113">
      <c r="B3334" t="s">
        <v>613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1</v>
      </c>
      <c r="BK3334">
        <v>1</v>
      </c>
      <c r="BL3334">
        <v>1</v>
      </c>
      <c r="BM3334">
        <v>1</v>
      </c>
      <c r="BN3334">
        <v>1</v>
      </c>
      <c r="BO3334">
        <v>1</v>
      </c>
      <c r="BP3334">
        <v>1</v>
      </c>
      <c r="BQ3334">
        <v>1</v>
      </c>
      <c r="BR3334">
        <v>2</v>
      </c>
      <c r="BS3334">
        <v>2</v>
      </c>
      <c r="BT3334">
        <v>3</v>
      </c>
      <c r="BU3334">
        <v>3</v>
      </c>
      <c r="BV3334">
        <v>3</v>
      </c>
      <c r="BW3334">
        <v>3</v>
      </c>
      <c r="BX3334">
        <v>3</v>
      </c>
      <c r="BY3334">
        <v>5</v>
      </c>
      <c r="BZ3334">
        <v>5</v>
      </c>
      <c r="CA3334">
        <v>5</v>
      </c>
      <c r="CB3334">
        <v>5</v>
      </c>
      <c r="CC3334">
        <v>5</v>
      </c>
      <c r="CD3334">
        <v>5</v>
      </c>
      <c r="CE3334">
        <v>7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9</v>
      </c>
      <c r="CV3334">
        <v>9</v>
      </c>
      <c r="CW3334">
        <v>9</v>
      </c>
      <c r="CX3334">
        <v>9</v>
      </c>
      <c r="CY3334">
        <v>9</v>
      </c>
      <c r="CZ3334">
        <v>9</v>
      </c>
      <c r="DA3334">
        <v>9</v>
      </c>
      <c r="DB3334">
        <v>10</v>
      </c>
      <c r="DC3334">
        <v>12</v>
      </c>
      <c r="DD3334">
        <v>12</v>
      </c>
      <c r="DE3334">
        <v>13</v>
      </c>
      <c r="DF3334">
        <v>13</v>
      </c>
      <c r="DG3334">
        <v>14</v>
      </c>
      <c r="DH3334">
        <v>14</v>
      </c>
      <c r="DI3334">
        <v>14</v>
      </c>
    </row>
    <row r="3335" spans="2:113">
      <c r="B3335" t="s">
        <v>613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1</v>
      </c>
      <c r="BK3335">
        <v>3</v>
      </c>
      <c r="BL3335">
        <v>3</v>
      </c>
      <c r="BM3335">
        <v>4</v>
      </c>
      <c r="BN3335">
        <v>4</v>
      </c>
      <c r="BO3335">
        <v>4</v>
      </c>
      <c r="BP3335">
        <v>5</v>
      </c>
      <c r="BQ3335">
        <v>6</v>
      </c>
      <c r="BR3335">
        <v>7</v>
      </c>
      <c r="BS3335">
        <v>7</v>
      </c>
      <c r="BT3335">
        <v>10</v>
      </c>
      <c r="BU3335">
        <v>10</v>
      </c>
      <c r="BV3335">
        <v>11</v>
      </c>
      <c r="BW3335">
        <v>12</v>
      </c>
      <c r="BX3335">
        <v>14</v>
      </c>
      <c r="BY3335">
        <v>16</v>
      </c>
      <c r="BZ3335">
        <v>16</v>
      </c>
      <c r="CA3335">
        <v>21</v>
      </c>
      <c r="CB3335">
        <v>21</v>
      </c>
      <c r="CC3335">
        <v>21</v>
      </c>
      <c r="CD3335">
        <v>21</v>
      </c>
      <c r="CE3335">
        <v>21</v>
      </c>
      <c r="CF3335">
        <v>21</v>
      </c>
      <c r="CG3335">
        <v>21</v>
      </c>
      <c r="CH3335">
        <v>21</v>
      </c>
      <c r="CI3335">
        <v>21</v>
      </c>
      <c r="CJ3335">
        <v>21</v>
      </c>
      <c r="CK3335">
        <v>21</v>
      </c>
      <c r="CL3335">
        <v>22</v>
      </c>
      <c r="CM3335">
        <v>22</v>
      </c>
      <c r="CN3335">
        <v>22</v>
      </c>
      <c r="CO3335">
        <v>22</v>
      </c>
      <c r="CP3335">
        <v>22</v>
      </c>
      <c r="CQ3335">
        <v>22</v>
      </c>
      <c r="CR3335">
        <v>23</v>
      </c>
      <c r="CS3335">
        <v>23</v>
      </c>
      <c r="CT3335">
        <v>23</v>
      </c>
      <c r="CU3335">
        <v>24</v>
      </c>
      <c r="CV3335">
        <v>25</v>
      </c>
      <c r="CW3335">
        <v>25</v>
      </c>
      <c r="CX3335">
        <v>27</v>
      </c>
      <c r="CY3335">
        <v>27</v>
      </c>
      <c r="CZ3335">
        <v>28</v>
      </c>
      <c r="DA3335">
        <v>28</v>
      </c>
      <c r="DB3335">
        <v>34</v>
      </c>
      <c r="DC3335">
        <v>36</v>
      </c>
      <c r="DD3335">
        <v>41</v>
      </c>
      <c r="DE3335">
        <v>42</v>
      </c>
      <c r="DF3335">
        <v>45</v>
      </c>
      <c r="DG3335">
        <v>47</v>
      </c>
      <c r="DH3335">
        <v>50</v>
      </c>
      <c r="DI3335">
        <v>54</v>
      </c>
    </row>
    <row r="3336" spans="2:113">
      <c r="B3336" t="s">
        <v>613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1</v>
      </c>
      <c r="CB3336">
        <v>2</v>
      </c>
      <c r="CC3336">
        <v>2</v>
      </c>
      <c r="CD3336">
        <v>2</v>
      </c>
      <c r="CE3336">
        <v>2</v>
      </c>
      <c r="CF3336">
        <v>2</v>
      </c>
      <c r="CG3336">
        <v>2</v>
      </c>
      <c r="CH3336">
        <v>2</v>
      </c>
      <c r="CI3336">
        <v>2</v>
      </c>
      <c r="CJ3336">
        <v>2</v>
      </c>
      <c r="CK3336">
        <v>2</v>
      </c>
      <c r="CL3336">
        <v>2</v>
      </c>
      <c r="CM3336">
        <v>2</v>
      </c>
      <c r="CN3336">
        <v>2</v>
      </c>
      <c r="CO3336">
        <v>2</v>
      </c>
      <c r="CP3336">
        <v>2</v>
      </c>
      <c r="CQ3336">
        <v>2</v>
      </c>
      <c r="CR3336">
        <v>2</v>
      </c>
      <c r="CS3336">
        <v>2</v>
      </c>
      <c r="CT3336">
        <v>2</v>
      </c>
      <c r="CU3336">
        <v>2</v>
      </c>
      <c r="CV3336">
        <v>2</v>
      </c>
      <c r="CW3336">
        <v>2</v>
      </c>
      <c r="CX3336">
        <v>2</v>
      </c>
      <c r="CY3336">
        <v>2</v>
      </c>
      <c r="CZ3336">
        <v>2</v>
      </c>
      <c r="DA3336">
        <v>2</v>
      </c>
      <c r="DB3336">
        <v>2</v>
      </c>
      <c r="DC3336">
        <v>2</v>
      </c>
      <c r="DD3336">
        <v>2</v>
      </c>
      <c r="DE3336">
        <v>2</v>
      </c>
      <c r="DF3336">
        <v>2</v>
      </c>
      <c r="DG3336">
        <v>2</v>
      </c>
      <c r="DH3336">
        <v>2</v>
      </c>
      <c r="DI3336">
        <v>2</v>
      </c>
    </row>
    <row r="3337" spans="2:113">
      <c r="B3337" t="s">
        <v>613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2</v>
      </c>
      <c r="BD3337">
        <v>6</v>
      </c>
      <c r="BE3337">
        <v>6</v>
      </c>
      <c r="BF3337">
        <v>7</v>
      </c>
      <c r="BG3337">
        <v>11</v>
      </c>
      <c r="BH3337">
        <v>12</v>
      </c>
      <c r="BI3337">
        <v>13</v>
      </c>
      <c r="BJ3337">
        <v>14</v>
      </c>
      <c r="BK3337">
        <v>14</v>
      </c>
      <c r="BL3337">
        <v>15</v>
      </c>
      <c r="BM3337">
        <v>16</v>
      </c>
      <c r="BN3337">
        <v>16</v>
      </c>
      <c r="BO3337">
        <v>18</v>
      </c>
      <c r="BP3337">
        <v>18</v>
      </c>
      <c r="BQ3337">
        <v>17</v>
      </c>
      <c r="BR3337">
        <v>18</v>
      </c>
      <c r="BS3337">
        <v>20</v>
      </c>
      <c r="BT3337">
        <v>20</v>
      </c>
      <c r="BU3337">
        <v>21</v>
      </c>
      <c r="BV3337">
        <v>22</v>
      </c>
      <c r="BW3337">
        <v>24</v>
      </c>
      <c r="BX3337">
        <v>28</v>
      </c>
      <c r="BY3337">
        <v>30</v>
      </c>
      <c r="BZ3337">
        <v>30</v>
      </c>
      <c r="CA3337">
        <v>43</v>
      </c>
      <c r="CB3337">
        <v>43</v>
      </c>
      <c r="CC3337">
        <v>44</v>
      </c>
      <c r="CD3337">
        <v>44</v>
      </c>
      <c r="CE3337">
        <v>49</v>
      </c>
      <c r="CF3337">
        <v>52</v>
      </c>
      <c r="CG3337">
        <v>52</v>
      </c>
      <c r="CH3337">
        <v>54</v>
      </c>
      <c r="CI3337">
        <v>57</v>
      </c>
      <c r="CJ3337">
        <v>59</v>
      </c>
      <c r="CK3337">
        <v>59</v>
      </c>
      <c r="CL3337">
        <v>59</v>
      </c>
      <c r="CM3337">
        <v>61</v>
      </c>
      <c r="CN3337">
        <v>62</v>
      </c>
      <c r="CO3337">
        <v>62</v>
      </c>
      <c r="CP3337">
        <v>65</v>
      </c>
      <c r="CQ3337">
        <v>65</v>
      </c>
      <c r="CR3337">
        <v>65</v>
      </c>
      <c r="CS3337">
        <v>66</v>
      </c>
      <c r="CT3337">
        <v>67</v>
      </c>
      <c r="CU3337">
        <v>67</v>
      </c>
      <c r="CV3337">
        <v>69</v>
      </c>
      <c r="CW3337">
        <v>69</v>
      </c>
      <c r="CX3337">
        <v>69</v>
      </c>
      <c r="CY3337">
        <v>69</v>
      </c>
      <c r="CZ3337">
        <v>69</v>
      </c>
      <c r="DA3337">
        <v>71</v>
      </c>
      <c r="DB3337">
        <v>73</v>
      </c>
      <c r="DC3337">
        <v>73</v>
      </c>
      <c r="DD3337">
        <v>75</v>
      </c>
      <c r="DE3337">
        <v>77</v>
      </c>
      <c r="DF3337">
        <v>83</v>
      </c>
      <c r="DG3337">
        <v>84</v>
      </c>
      <c r="DH3337">
        <v>85</v>
      </c>
      <c r="DI3337">
        <v>86</v>
      </c>
    </row>
    <row r="3338" spans="2:113">
      <c r="B3338" t="s">
        <v>613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1</v>
      </c>
      <c r="DG3338">
        <v>1</v>
      </c>
      <c r="DH3338">
        <v>1</v>
      </c>
      <c r="DI3338">
        <v>1</v>
      </c>
    </row>
    <row r="3339" spans="2:113">
      <c r="B3339" t="s">
        <v>613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1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3</v>
      </c>
      <c r="CC3339">
        <v>3</v>
      </c>
      <c r="CD3339">
        <v>3</v>
      </c>
      <c r="CE3339">
        <v>4</v>
      </c>
      <c r="CF3339">
        <v>4</v>
      </c>
      <c r="CG3339">
        <v>5</v>
      </c>
      <c r="CH3339">
        <v>6</v>
      </c>
      <c r="CI3339">
        <v>6</v>
      </c>
      <c r="CJ3339">
        <v>8</v>
      </c>
      <c r="CK3339">
        <v>8</v>
      </c>
      <c r="CL3339">
        <v>10</v>
      </c>
      <c r="CM3339">
        <v>13</v>
      </c>
      <c r="CN3339">
        <v>15</v>
      </c>
      <c r="CO3339">
        <v>18</v>
      </c>
      <c r="CP3339">
        <v>23</v>
      </c>
      <c r="CQ3339">
        <v>23</v>
      </c>
      <c r="CR3339">
        <v>25</v>
      </c>
      <c r="CS3339">
        <v>26</v>
      </c>
      <c r="CT3339">
        <v>27</v>
      </c>
      <c r="CU3339">
        <v>28</v>
      </c>
      <c r="CV3339">
        <v>30</v>
      </c>
      <c r="CW3339">
        <v>31</v>
      </c>
      <c r="CX3339">
        <v>32</v>
      </c>
      <c r="CY3339">
        <v>35</v>
      </c>
      <c r="CZ3339">
        <v>37</v>
      </c>
      <c r="DA3339">
        <v>41</v>
      </c>
      <c r="DB3339">
        <v>43</v>
      </c>
      <c r="DC3339">
        <v>48</v>
      </c>
      <c r="DD3339">
        <v>48</v>
      </c>
      <c r="DE3339">
        <v>55</v>
      </c>
      <c r="DF3339">
        <v>60</v>
      </c>
      <c r="DG3339">
        <v>66</v>
      </c>
      <c r="DH3339">
        <v>66</v>
      </c>
      <c r="DI3339">
        <v>67</v>
      </c>
    </row>
    <row r="3340" spans="2:113">
      <c r="B3340" t="s">
        <v>613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1</v>
      </c>
      <c r="BL3340">
        <v>1</v>
      </c>
      <c r="BM3340">
        <v>1</v>
      </c>
      <c r="BN3340">
        <v>1</v>
      </c>
      <c r="BO3340">
        <v>1</v>
      </c>
      <c r="BP3340">
        <v>1</v>
      </c>
      <c r="BQ3340">
        <v>1</v>
      </c>
      <c r="BR3340">
        <v>3</v>
      </c>
      <c r="BS3340">
        <v>4</v>
      </c>
      <c r="BT3340">
        <v>4</v>
      </c>
      <c r="BU3340">
        <v>5</v>
      </c>
      <c r="BV3340">
        <v>6</v>
      </c>
      <c r="BW3340">
        <v>7</v>
      </c>
      <c r="BX3340">
        <v>7</v>
      </c>
      <c r="BY3340">
        <v>8</v>
      </c>
      <c r="BZ3340">
        <v>8</v>
      </c>
      <c r="CA3340">
        <v>9</v>
      </c>
      <c r="CB3340">
        <v>9</v>
      </c>
      <c r="CC3340">
        <v>9</v>
      </c>
      <c r="CD3340">
        <v>9</v>
      </c>
      <c r="CE3340">
        <v>9</v>
      </c>
      <c r="CF3340">
        <v>9</v>
      </c>
      <c r="CG3340">
        <v>9</v>
      </c>
      <c r="CH3340">
        <v>9</v>
      </c>
      <c r="CI3340">
        <v>9</v>
      </c>
      <c r="CJ3340">
        <v>9</v>
      </c>
      <c r="CK3340">
        <v>9</v>
      </c>
      <c r="CL3340">
        <v>9</v>
      </c>
      <c r="CM3340">
        <v>9</v>
      </c>
      <c r="CN3340">
        <v>9</v>
      </c>
      <c r="CO3340">
        <v>9</v>
      </c>
      <c r="CP3340">
        <v>9</v>
      </c>
      <c r="CQ3340">
        <v>9</v>
      </c>
      <c r="CR3340">
        <v>9</v>
      </c>
      <c r="CS3340">
        <v>10</v>
      </c>
      <c r="CT3340">
        <v>10</v>
      </c>
      <c r="CU3340">
        <v>11</v>
      </c>
      <c r="CV3340">
        <v>11</v>
      </c>
      <c r="CW3340">
        <v>11</v>
      </c>
      <c r="CX3340">
        <v>11</v>
      </c>
      <c r="CY3340">
        <v>11</v>
      </c>
      <c r="CZ3340">
        <v>12</v>
      </c>
      <c r="DA3340">
        <v>13</v>
      </c>
      <c r="DB3340">
        <v>13</v>
      </c>
      <c r="DC3340">
        <v>15</v>
      </c>
      <c r="DD3340">
        <v>16</v>
      </c>
      <c r="DE3340">
        <v>20</v>
      </c>
      <c r="DF3340">
        <v>20</v>
      </c>
      <c r="DG3340">
        <v>21</v>
      </c>
      <c r="DH3340">
        <v>23</v>
      </c>
      <c r="DI3340">
        <v>33</v>
      </c>
    </row>
    <row r="3341" spans="2:113">
      <c r="B3341" t="s">
        <v>613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1</v>
      </c>
      <c r="CO3341">
        <v>1</v>
      </c>
      <c r="CP3341">
        <v>1</v>
      </c>
      <c r="CQ3341">
        <v>1</v>
      </c>
      <c r="CR3341">
        <v>1</v>
      </c>
      <c r="CS3341">
        <v>1</v>
      </c>
      <c r="CT3341">
        <v>1</v>
      </c>
      <c r="CU3341">
        <v>1</v>
      </c>
      <c r="CV3341">
        <v>1</v>
      </c>
      <c r="CW3341">
        <v>2</v>
      </c>
      <c r="CX3341">
        <v>2</v>
      </c>
      <c r="CY3341">
        <v>2</v>
      </c>
      <c r="CZ3341">
        <v>2</v>
      </c>
      <c r="DA3341">
        <v>3</v>
      </c>
      <c r="DB3341">
        <v>3</v>
      </c>
      <c r="DC3341">
        <v>3</v>
      </c>
      <c r="DD3341">
        <v>5</v>
      </c>
      <c r="DE3341">
        <v>5</v>
      </c>
      <c r="DF3341">
        <v>5</v>
      </c>
      <c r="DG3341">
        <v>5</v>
      </c>
      <c r="DH3341">
        <v>6</v>
      </c>
      <c r="DI3341">
        <v>7</v>
      </c>
    </row>
    <row r="3342" spans="2:113">
      <c r="B3342" t="s">
        <v>613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1</v>
      </c>
      <c r="BP3342">
        <v>3</v>
      </c>
      <c r="BQ3342">
        <v>3</v>
      </c>
      <c r="BR3342">
        <v>3</v>
      </c>
      <c r="BS3342">
        <v>3</v>
      </c>
      <c r="BT3342">
        <v>3</v>
      </c>
      <c r="BU3342">
        <v>3</v>
      </c>
      <c r="BV3342">
        <v>3</v>
      </c>
      <c r="BW3342">
        <v>3</v>
      </c>
      <c r="BX3342">
        <v>3</v>
      </c>
      <c r="BY3342">
        <v>3</v>
      </c>
      <c r="BZ3342">
        <v>3</v>
      </c>
      <c r="CA3342">
        <v>3</v>
      </c>
      <c r="CB3342">
        <v>3</v>
      </c>
      <c r="CC3342">
        <v>4</v>
      </c>
      <c r="CD3342">
        <v>4</v>
      </c>
      <c r="CE3342">
        <v>4</v>
      </c>
      <c r="CF3342">
        <v>4</v>
      </c>
      <c r="CG3342">
        <v>4</v>
      </c>
      <c r="CH3342">
        <v>5</v>
      </c>
      <c r="CI3342">
        <v>5</v>
      </c>
      <c r="CJ3342">
        <v>5</v>
      </c>
      <c r="CK3342">
        <v>5</v>
      </c>
      <c r="CL3342">
        <v>5</v>
      </c>
      <c r="CM3342">
        <v>6</v>
      </c>
      <c r="CN3342">
        <v>6</v>
      </c>
      <c r="CO3342">
        <v>6</v>
      </c>
      <c r="CP3342">
        <v>6</v>
      </c>
      <c r="CQ3342">
        <v>7</v>
      </c>
      <c r="CR3342">
        <v>7</v>
      </c>
      <c r="CS3342">
        <v>7</v>
      </c>
      <c r="CT3342">
        <v>7</v>
      </c>
      <c r="CU3342">
        <v>7</v>
      </c>
      <c r="CV3342">
        <v>7</v>
      </c>
      <c r="CW3342">
        <v>7</v>
      </c>
      <c r="CX3342">
        <v>7</v>
      </c>
      <c r="CY3342">
        <v>7</v>
      </c>
      <c r="CZ3342">
        <v>7</v>
      </c>
      <c r="DA3342">
        <v>7</v>
      </c>
      <c r="DB3342">
        <v>7</v>
      </c>
      <c r="DC3342">
        <v>7</v>
      </c>
      <c r="DD3342">
        <v>7</v>
      </c>
      <c r="DE3342">
        <v>7</v>
      </c>
      <c r="DF3342">
        <v>10</v>
      </c>
      <c r="DG3342">
        <v>10</v>
      </c>
      <c r="DH3342">
        <v>10</v>
      </c>
      <c r="DI3342">
        <v>10</v>
      </c>
    </row>
    <row r="3343" spans="2:113">
      <c r="B3343" t="s">
        <v>613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2</v>
      </c>
      <c r="CH3343">
        <v>2</v>
      </c>
      <c r="CI3343">
        <v>2</v>
      </c>
      <c r="CJ3343">
        <v>2</v>
      </c>
      <c r="CK3343">
        <v>2</v>
      </c>
      <c r="CL3343">
        <v>2</v>
      </c>
      <c r="CM3343">
        <v>2</v>
      </c>
      <c r="CN3343">
        <v>2</v>
      </c>
      <c r="CO3343">
        <v>2</v>
      </c>
      <c r="CP3343">
        <v>2</v>
      </c>
      <c r="CQ3343">
        <v>2</v>
      </c>
      <c r="CR3343">
        <v>2</v>
      </c>
      <c r="CS3343">
        <v>2</v>
      </c>
      <c r="CT3343">
        <v>2</v>
      </c>
      <c r="CU3343">
        <v>2</v>
      </c>
      <c r="CV3343">
        <v>2</v>
      </c>
      <c r="CW3343">
        <v>2</v>
      </c>
      <c r="CX3343">
        <v>2</v>
      </c>
      <c r="CY3343">
        <v>2</v>
      </c>
      <c r="CZ3343">
        <v>2</v>
      </c>
      <c r="DA3343">
        <v>2</v>
      </c>
      <c r="DB3343">
        <v>2</v>
      </c>
      <c r="DC3343">
        <v>2</v>
      </c>
      <c r="DD3343">
        <v>2</v>
      </c>
      <c r="DE3343">
        <v>2</v>
      </c>
      <c r="DF3343">
        <v>2</v>
      </c>
      <c r="DG3343">
        <v>2</v>
      </c>
      <c r="DH3343">
        <v>2</v>
      </c>
      <c r="DI3343">
        <v>2</v>
      </c>
    </row>
    <row r="3344" spans="2:113">
      <c r="B3344" t="s">
        <v>613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2</v>
      </c>
      <c r="BV3344">
        <v>2</v>
      </c>
      <c r="BW3344">
        <v>2</v>
      </c>
      <c r="BX3344">
        <v>2</v>
      </c>
      <c r="BY3344">
        <v>2</v>
      </c>
      <c r="BZ3344">
        <v>2</v>
      </c>
      <c r="CA3344">
        <v>3</v>
      </c>
      <c r="CB3344">
        <v>4</v>
      </c>
      <c r="CC3344">
        <v>4</v>
      </c>
      <c r="CD3344">
        <v>4</v>
      </c>
      <c r="CE3344">
        <v>7</v>
      </c>
      <c r="CF3344">
        <v>10</v>
      </c>
      <c r="CG3344">
        <v>10</v>
      </c>
      <c r="CH3344">
        <v>10</v>
      </c>
      <c r="CI3344">
        <v>10</v>
      </c>
      <c r="CJ3344">
        <v>10</v>
      </c>
      <c r="CK3344">
        <v>10</v>
      </c>
      <c r="CL3344">
        <v>11</v>
      </c>
      <c r="CM3344">
        <v>11</v>
      </c>
      <c r="CN3344">
        <v>11</v>
      </c>
      <c r="CO3344">
        <v>12</v>
      </c>
      <c r="CP3344">
        <v>12</v>
      </c>
      <c r="CQ3344">
        <v>12</v>
      </c>
      <c r="CR3344">
        <v>12</v>
      </c>
      <c r="CS3344">
        <v>12</v>
      </c>
      <c r="CT3344">
        <v>12</v>
      </c>
      <c r="CU3344">
        <v>12</v>
      </c>
      <c r="CV3344">
        <v>12</v>
      </c>
      <c r="CW3344">
        <v>12</v>
      </c>
      <c r="CX3344">
        <v>12</v>
      </c>
      <c r="CY3344">
        <v>12</v>
      </c>
      <c r="CZ3344">
        <v>12</v>
      </c>
      <c r="DA3344">
        <v>13</v>
      </c>
      <c r="DB3344">
        <v>12</v>
      </c>
      <c r="DC3344">
        <v>12</v>
      </c>
      <c r="DD3344">
        <v>12</v>
      </c>
      <c r="DE3344">
        <v>12</v>
      </c>
      <c r="DF3344">
        <v>12</v>
      </c>
      <c r="DG3344">
        <v>12</v>
      </c>
      <c r="DH3344">
        <v>12</v>
      </c>
      <c r="DI3344">
        <v>12</v>
      </c>
    </row>
    <row r="3345" spans="2:113">
      <c r="B3345" t="s">
        <v>613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1</v>
      </c>
      <c r="BL3345">
        <v>1</v>
      </c>
      <c r="BM3345">
        <v>2</v>
      </c>
      <c r="BN3345">
        <v>2</v>
      </c>
      <c r="BO3345">
        <v>4</v>
      </c>
      <c r="BP3345">
        <v>5</v>
      </c>
      <c r="BQ3345">
        <v>5</v>
      </c>
      <c r="BR3345">
        <v>6</v>
      </c>
      <c r="BS3345">
        <v>8</v>
      </c>
      <c r="BT3345">
        <v>8</v>
      </c>
      <c r="BU3345">
        <v>10</v>
      </c>
      <c r="BV3345">
        <v>11</v>
      </c>
      <c r="BW3345">
        <v>12</v>
      </c>
      <c r="BX3345">
        <v>12</v>
      </c>
      <c r="BY3345">
        <v>13</v>
      </c>
      <c r="BZ3345">
        <v>13</v>
      </c>
      <c r="CA3345">
        <v>14</v>
      </c>
      <c r="CB3345">
        <v>14</v>
      </c>
      <c r="CC3345">
        <v>15</v>
      </c>
      <c r="CD3345">
        <v>15</v>
      </c>
      <c r="CE3345">
        <v>19</v>
      </c>
      <c r="CF3345">
        <v>21</v>
      </c>
      <c r="CG3345">
        <v>22</v>
      </c>
      <c r="CH3345">
        <v>23</v>
      </c>
      <c r="CI3345">
        <v>24</v>
      </c>
      <c r="CJ3345">
        <v>24</v>
      </c>
      <c r="CK3345">
        <v>24</v>
      </c>
      <c r="CL3345">
        <v>24</v>
      </c>
      <c r="CM3345">
        <v>27</v>
      </c>
      <c r="CN3345">
        <v>27</v>
      </c>
      <c r="CO3345">
        <v>32</v>
      </c>
      <c r="CP3345">
        <v>32</v>
      </c>
      <c r="CQ3345">
        <v>32</v>
      </c>
      <c r="CR3345">
        <v>35</v>
      </c>
      <c r="CS3345">
        <v>37</v>
      </c>
      <c r="CT3345">
        <v>38</v>
      </c>
      <c r="CU3345">
        <v>39</v>
      </c>
      <c r="CV3345">
        <v>39</v>
      </c>
      <c r="CW3345">
        <v>39</v>
      </c>
      <c r="CX3345">
        <v>42</v>
      </c>
      <c r="CY3345">
        <v>45</v>
      </c>
      <c r="CZ3345">
        <v>45</v>
      </c>
      <c r="DA3345">
        <v>46</v>
      </c>
      <c r="DB3345">
        <v>46</v>
      </c>
      <c r="DC3345">
        <v>46</v>
      </c>
      <c r="DD3345">
        <v>46</v>
      </c>
      <c r="DE3345">
        <v>46</v>
      </c>
      <c r="DF3345">
        <v>47</v>
      </c>
      <c r="DG3345">
        <v>50</v>
      </c>
      <c r="DH3345">
        <v>50</v>
      </c>
      <c r="DI3345">
        <v>50</v>
      </c>
    </row>
    <row r="3346" spans="2:113">
      <c r="B3346" t="s">
        <v>613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1</v>
      </c>
      <c r="BR3346">
        <v>2</v>
      </c>
      <c r="BS3346">
        <v>2</v>
      </c>
      <c r="BT3346">
        <v>3</v>
      </c>
      <c r="BU3346">
        <v>3</v>
      </c>
      <c r="BV3346">
        <v>3</v>
      </c>
      <c r="BW3346">
        <v>4</v>
      </c>
      <c r="BX3346">
        <v>4</v>
      </c>
      <c r="BY3346">
        <v>4</v>
      </c>
      <c r="BZ3346">
        <v>4</v>
      </c>
      <c r="CA3346">
        <v>5</v>
      </c>
      <c r="CB3346">
        <v>5</v>
      </c>
      <c r="CC3346">
        <v>5</v>
      </c>
      <c r="CD3346">
        <v>5</v>
      </c>
      <c r="CE3346">
        <v>5</v>
      </c>
      <c r="CF3346">
        <v>5</v>
      </c>
      <c r="CG3346">
        <v>5</v>
      </c>
      <c r="CH3346">
        <v>6</v>
      </c>
      <c r="CI3346">
        <v>7</v>
      </c>
      <c r="CJ3346">
        <v>7</v>
      </c>
      <c r="CK3346">
        <v>7</v>
      </c>
      <c r="CL3346">
        <v>7</v>
      </c>
      <c r="CM3346">
        <v>7</v>
      </c>
      <c r="CN3346">
        <v>10</v>
      </c>
      <c r="CO3346">
        <v>10</v>
      </c>
      <c r="CP3346">
        <v>10</v>
      </c>
      <c r="CQ3346">
        <v>10</v>
      </c>
      <c r="CR3346">
        <v>11</v>
      </c>
      <c r="CS3346">
        <v>11</v>
      </c>
      <c r="CT3346">
        <v>11</v>
      </c>
      <c r="CU3346">
        <v>12</v>
      </c>
      <c r="CV3346">
        <v>12</v>
      </c>
      <c r="CW3346">
        <v>13</v>
      </c>
      <c r="CX3346">
        <v>13</v>
      </c>
      <c r="CY3346">
        <v>14</v>
      </c>
      <c r="CZ3346">
        <v>17</v>
      </c>
      <c r="DA3346">
        <v>17</v>
      </c>
      <c r="DB3346">
        <v>18</v>
      </c>
      <c r="DC3346">
        <v>18</v>
      </c>
      <c r="DD3346">
        <v>18</v>
      </c>
      <c r="DE3346">
        <v>18</v>
      </c>
      <c r="DF3346">
        <v>19</v>
      </c>
      <c r="DG3346">
        <v>20</v>
      </c>
      <c r="DH3346">
        <v>21</v>
      </c>
      <c r="DI3346">
        <v>21</v>
      </c>
    </row>
    <row r="3347" spans="2:113">
      <c r="B3347" t="s">
        <v>613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1</v>
      </c>
      <c r="BH3347">
        <v>4</v>
      </c>
      <c r="BI3347">
        <v>4</v>
      </c>
      <c r="BJ3347">
        <v>4</v>
      </c>
      <c r="BK3347">
        <v>4</v>
      </c>
      <c r="BL3347">
        <v>5</v>
      </c>
      <c r="BM3347">
        <v>10</v>
      </c>
      <c r="BN3347">
        <v>12</v>
      </c>
      <c r="BO3347">
        <v>13</v>
      </c>
      <c r="BP3347">
        <v>14</v>
      </c>
      <c r="BQ3347">
        <v>19</v>
      </c>
      <c r="BR3347">
        <v>23</v>
      </c>
      <c r="BS3347">
        <v>24</v>
      </c>
      <c r="BT3347">
        <v>29</v>
      </c>
      <c r="BU3347">
        <v>30</v>
      </c>
      <c r="BV3347">
        <v>37</v>
      </c>
      <c r="BW3347">
        <v>54</v>
      </c>
      <c r="BX3347">
        <v>67</v>
      </c>
      <c r="BY3347">
        <v>81</v>
      </c>
      <c r="BZ3347">
        <v>81</v>
      </c>
      <c r="CA3347">
        <v>98</v>
      </c>
      <c r="CB3347">
        <v>104</v>
      </c>
      <c r="CC3347">
        <v>112</v>
      </c>
      <c r="CD3347">
        <v>127</v>
      </c>
      <c r="CE3347">
        <v>135</v>
      </c>
      <c r="CF3347">
        <v>147</v>
      </c>
      <c r="CG3347">
        <v>163</v>
      </c>
      <c r="CH3347">
        <v>173</v>
      </c>
      <c r="CI3347">
        <v>182</v>
      </c>
      <c r="CJ3347">
        <v>186</v>
      </c>
      <c r="CK3347">
        <v>204</v>
      </c>
      <c r="CL3347">
        <v>208</v>
      </c>
      <c r="CM3347">
        <v>218</v>
      </c>
      <c r="CN3347">
        <v>236</v>
      </c>
      <c r="CO3347">
        <v>248</v>
      </c>
      <c r="CP3347">
        <v>257</v>
      </c>
      <c r="CQ3347">
        <v>264</v>
      </c>
      <c r="CR3347">
        <v>278</v>
      </c>
      <c r="CS3347">
        <v>294</v>
      </c>
      <c r="CT3347">
        <v>314</v>
      </c>
      <c r="CU3347">
        <v>329</v>
      </c>
      <c r="CV3347">
        <v>339</v>
      </c>
      <c r="CW3347">
        <v>340</v>
      </c>
      <c r="CX3347">
        <v>348</v>
      </c>
      <c r="CY3347">
        <v>363</v>
      </c>
      <c r="CZ3347">
        <v>391</v>
      </c>
      <c r="DA3347">
        <v>477</v>
      </c>
      <c r="DB3347">
        <v>521</v>
      </c>
      <c r="DC3347">
        <v>534</v>
      </c>
      <c r="DD3347">
        <v>546</v>
      </c>
      <c r="DE3347">
        <v>571</v>
      </c>
      <c r="DF3347">
        <v>580</v>
      </c>
      <c r="DG3347">
        <v>610</v>
      </c>
      <c r="DH3347">
        <v>627</v>
      </c>
      <c r="DI3347">
        <v>651</v>
      </c>
    </row>
    <row r="3348" spans="2:113">
      <c r="B3348" t="s">
        <v>613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1</v>
      </c>
      <c r="CC3348">
        <v>1</v>
      </c>
      <c r="CD3348">
        <v>1</v>
      </c>
      <c r="CE3348">
        <v>1</v>
      </c>
      <c r="CF3348">
        <v>1</v>
      </c>
      <c r="CG3348">
        <v>1</v>
      </c>
      <c r="CH3348">
        <v>3</v>
      </c>
      <c r="CI3348">
        <v>4</v>
      </c>
      <c r="CJ3348">
        <v>4</v>
      </c>
      <c r="CK3348">
        <v>5</v>
      </c>
      <c r="CL3348">
        <v>6</v>
      </c>
      <c r="CM3348">
        <v>8</v>
      </c>
      <c r="CN3348">
        <v>8</v>
      </c>
      <c r="CO3348">
        <v>8</v>
      </c>
      <c r="CP3348">
        <v>8</v>
      </c>
      <c r="CQ3348">
        <v>8</v>
      </c>
      <c r="CR3348">
        <v>8</v>
      </c>
      <c r="CS3348">
        <v>10</v>
      </c>
      <c r="CT3348">
        <v>9</v>
      </c>
      <c r="CU3348">
        <v>10</v>
      </c>
      <c r="CV3348">
        <v>10</v>
      </c>
      <c r="CW3348">
        <v>10</v>
      </c>
      <c r="CX3348">
        <v>11</v>
      </c>
      <c r="CY3348">
        <v>14</v>
      </c>
      <c r="CZ3348">
        <v>14</v>
      </c>
      <c r="DA3348">
        <v>13</v>
      </c>
      <c r="DB3348">
        <v>15</v>
      </c>
      <c r="DC3348">
        <v>18</v>
      </c>
      <c r="DD3348">
        <v>22</v>
      </c>
      <c r="DE3348">
        <v>22</v>
      </c>
      <c r="DF3348">
        <v>25</v>
      </c>
      <c r="DG3348">
        <v>25</v>
      </c>
      <c r="DH3348">
        <v>26</v>
      </c>
      <c r="DI3348">
        <v>28</v>
      </c>
    </row>
    <row r="3349" spans="2:113">
      <c r="B3349" t="s">
        <v>613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2</v>
      </c>
      <c r="BJ3349">
        <v>4</v>
      </c>
      <c r="BK3349">
        <v>4</v>
      </c>
      <c r="BL3349">
        <v>5</v>
      </c>
      <c r="BM3349">
        <v>5</v>
      </c>
      <c r="BN3349">
        <v>5</v>
      </c>
      <c r="BO3349">
        <v>5</v>
      </c>
      <c r="BP3349">
        <v>10</v>
      </c>
      <c r="BQ3349">
        <v>12</v>
      </c>
      <c r="BR3349">
        <v>14</v>
      </c>
      <c r="BS3349">
        <v>15</v>
      </c>
      <c r="BT3349">
        <v>15</v>
      </c>
      <c r="BU3349">
        <v>16</v>
      </c>
      <c r="BV3349">
        <v>19</v>
      </c>
      <c r="BW3349">
        <v>19</v>
      </c>
      <c r="BX3349">
        <v>19</v>
      </c>
      <c r="BY3349">
        <v>19</v>
      </c>
      <c r="BZ3349">
        <v>19</v>
      </c>
      <c r="CA3349">
        <v>21</v>
      </c>
      <c r="CB3349">
        <v>22</v>
      </c>
      <c r="CC3349">
        <v>22</v>
      </c>
      <c r="CD3349">
        <v>22</v>
      </c>
      <c r="CE3349">
        <v>23</v>
      </c>
      <c r="CF3349">
        <v>25</v>
      </c>
      <c r="CG3349">
        <v>25</v>
      </c>
      <c r="CH3349">
        <v>25</v>
      </c>
      <c r="CI3349">
        <v>25</v>
      </c>
      <c r="CJ3349">
        <v>25</v>
      </c>
      <c r="CK3349">
        <v>25</v>
      </c>
      <c r="CL3349">
        <v>25</v>
      </c>
      <c r="CM3349">
        <v>25</v>
      </c>
      <c r="CN3349">
        <v>25</v>
      </c>
      <c r="CO3349">
        <v>25</v>
      </c>
      <c r="CP3349">
        <v>25</v>
      </c>
      <c r="CQ3349">
        <v>26</v>
      </c>
      <c r="CR3349">
        <v>25</v>
      </c>
      <c r="CS3349">
        <v>25</v>
      </c>
      <c r="CT3349">
        <v>25</v>
      </c>
      <c r="CU3349">
        <v>26</v>
      </c>
      <c r="CV3349">
        <v>26</v>
      </c>
      <c r="CW3349">
        <v>26</v>
      </c>
      <c r="CX3349">
        <v>27</v>
      </c>
      <c r="CY3349">
        <v>27</v>
      </c>
      <c r="CZ3349">
        <v>28</v>
      </c>
      <c r="DA3349">
        <v>28</v>
      </c>
      <c r="DB3349">
        <v>29</v>
      </c>
      <c r="DC3349">
        <v>29</v>
      </c>
      <c r="DD3349">
        <v>31</v>
      </c>
      <c r="DE3349">
        <v>32</v>
      </c>
      <c r="DF3349">
        <v>32</v>
      </c>
      <c r="DG3349">
        <v>32</v>
      </c>
      <c r="DH3349">
        <v>32</v>
      </c>
      <c r="DI3349">
        <v>32</v>
      </c>
    </row>
    <row r="3350" spans="2:113">
      <c r="B3350" t="s">
        <v>613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1</v>
      </c>
      <c r="CD3350">
        <v>1</v>
      </c>
      <c r="CE3350">
        <v>2</v>
      </c>
      <c r="CF3350">
        <v>2</v>
      </c>
      <c r="CG3350">
        <v>3</v>
      </c>
      <c r="CH3350">
        <v>3</v>
      </c>
      <c r="CI3350">
        <v>3</v>
      </c>
      <c r="CJ3350">
        <v>3</v>
      </c>
      <c r="CK3350">
        <v>3</v>
      </c>
      <c r="CL3350">
        <v>3</v>
      </c>
      <c r="CM3350">
        <v>3</v>
      </c>
      <c r="CN3350">
        <v>3</v>
      </c>
      <c r="CO3350">
        <v>3</v>
      </c>
      <c r="CP3350">
        <v>3</v>
      </c>
      <c r="CQ3350">
        <v>3</v>
      </c>
      <c r="CR3350">
        <v>4</v>
      </c>
      <c r="CS3350">
        <v>4</v>
      </c>
      <c r="CT3350">
        <v>4</v>
      </c>
      <c r="CU3350">
        <v>4</v>
      </c>
      <c r="CV3350">
        <v>4</v>
      </c>
      <c r="CW3350">
        <v>4</v>
      </c>
      <c r="CX3350">
        <v>4</v>
      </c>
      <c r="CY3350">
        <v>4</v>
      </c>
      <c r="CZ3350">
        <v>4</v>
      </c>
      <c r="DA3350">
        <v>6</v>
      </c>
      <c r="DB3350">
        <v>6</v>
      </c>
      <c r="DC3350">
        <v>6</v>
      </c>
      <c r="DD3350">
        <v>6</v>
      </c>
      <c r="DE3350">
        <v>6</v>
      </c>
      <c r="DF3350">
        <v>8</v>
      </c>
      <c r="DG3350">
        <v>9</v>
      </c>
      <c r="DH3350">
        <v>9</v>
      </c>
      <c r="DI3350">
        <v>13</v>
      </c>
    </row>
    <row r="3351" spans="2:113">
      <c r="B3351" t="s">
        <v>613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</row>
    <row r="3352" spans="2:113">
      <c r="B3352" t="s">
        <v>613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1</v>
      </c>
      <c r="DB3352">
        <v>1</v>
      </c>
      <c r="DC3352">
        <v>1</v>
      </c>
      <c r="DD3352">
        <v>1</v>
      </c>
      <c r="DE3352">
        <v>1</v>
      </c>
      <c r="DF3352">
        <v>1</v>
      </c>
      <c r="DG3352">
        <v>1</v>
      </c>
      <c r="DH3352">
        <v>1</v>
      </c>
      <c r="DI3352">
        <v>1</v>
      </c>
    </row>
    <row r="3353" spans="2:113">
      <c r="B3353" t="s">
        <v>613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1</v>
      </c>
      <c r="CA3353">
        <v>3</v>
      </c>
      <c r="CB3353">
        <v>3</v>
      </c>
      <c r="CC3353">
        <v>3</v>
      </c>
      <c r="CD3353">
        <v>3</v>
      </c>
      <c r="CE3353">
        <v>4</v>
      </c>
      <c r="CF3353">
        <v>3</v>
      </c>
      <c r="CG3353">
        <v>3</v>
      </c>
      <c r="CH3353">
        <v>3</v>
      </c>
      <c r="CI3353">
        <v>3</v>
      </c>
      <c r="CJ3353">
        <v>4</v>
      </c>
      <c r="CK3353">
        <v>4</v>
      </c>
      <c r="CL3353">
        <v>5</v>
      </c>
      <c r="CM3353">
        <v>5</v>
      </c>
      <c r="CN3353">
        <v>6</v>
      </c>
      <c r="CO3353">
        <v>6</v>
      </c>
      <c r="CP3353">
        <v>7</v>
      </c>
      <c r="CQ3353">
        <v>7</v>
      </c>
      <c r="CR3353">
        <v>7</v>
      </c>
      <c r="CS3353">
        <v>7</v>
      </c>
      <c r="CT3353">
        <v>9</v>
      </c>
      <c r="CU3353">
        <v>9</v>
      </c>
      <c r="CV3353">
        <v>10</v>
      </c>
      <c r="CW3353">
        <v>11</v>
      </c>
      <c r="CX3353">
        <v>11</v>
      </c>
      <c r="CY3353">
        <v>11</v>
      </c>
      <c r="CZ3353">
        <v>11</v>
      </c>
      <c r="DA3353">
        <v>11</v>
      </c>
      <c r="DB3353">
        <v>13</v>
      </c>
      <c r="DC3353">
        <v>13</v>
      </c>
      <c r="DD3353">
        <v>14</v>
      </c>
      <c r="DE3353">
        <v>16</v>
      </c>
      <c r="DF3353">
        <v>17</v>
      </c>
      <c r="DG3353">
        <v>17</v>
      </c>
      <c r="DH3353">
        <v>17</v>
      </c>
      <c r="DI3353">
        <v>19</v>
      </c>
    </row>
    <row r="3354" spans="2:113">
      <c r="B3354" t="s">
        <v>613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1</v>
      </c>
      <c r="BL3354">
        <v>1</v>
      </c>
      <c r="BM3354">
        <v>1</v>
      </c>
      <c r="BN3354">
        <v>1</v>
      </c>
      <c r="BO3354">
        <v>1</v>
      </c>
      <c r="BP3354">
        <v>1</v>
      </c>
      <c r="BQ3354">
        <v>1</v>
      </c>
      <c r="BR3354">
        <v>1</v>
      </c>
      <c r="BS3354">
        <v>1</v>
      </c>
      <c r="BT3354">
        <v>1</v>
      </c>
      <c r="BU3354">
        <v>2</v>
      </c>
      <c r="BV3354">
        <v>3</v>
      </c>
      <c r="BW3354">
        <v>5</v>
      </c>
      <c r="BX3354">
        <v>8</v>
      </c>
      <c r="BY3354">
        <v>9</v>
      </c>
      <c r="BZ3354">
        <v>9</v>
      </c>
      <c r="CA3354">
        <v>12</v>
      </c>
      <c r="CB3354">
        <v>12</v>
      </c>
      <c r="CC3354">
        <v>12</v>
      </c>
      <c r="CD3354">
        <v>12</v>
      </c>
      <c r="CE3354">
        <v>12</v>
      </c>
      <c r="CF3354">
        <v>12</v>
      </c>
      <c r="CG3354">
        <v>13</v>
      </c>
      <c r="CH3354">
        <v>13</v>
      </c>
      <c r="CI3354">
        <v>14</v>
      </c>
      <c r="CJ3354">
        <v>14</v>
      </c>
      <c r="CK3354">
        <v>14</v>
      </c>
      <c r="CL3354">
        <v>14</v>
      </c>
      <c r="CM3354">
        <v>16</v>
      </c>
      <c r="CN3354">
        <v>17</v>
      </c>
      <c r="CO3354">
        <v>17</v>
      </c>
      <c r="CP3354">
        <v>17</v>
      </c>
      <c r="CQ3354">
        <v>17</v>
      </c>
      <c r="CR3354">
        <v>17</v>
      </c>
      <c r="CS3354">
        <v>17</v>
      </c>
      <c r="CT3354">
        <v>17</v>
      </c>
      <c r="CU3354">
        <v>18</v>
      </c>
      <c r="CV3354">
        <v>18</v>
      </c>
      <c r="CW3354">
        <v>17</v>
      </c>
      <c r="CX3354">
        <v>17</v>
      </c>
      <c r="CY3354">
        <v>17</v>
      </c>
      <c r="CZ3354">
        <v>18</v>
      </c>
      <c r="DA3354">
        <v>18</v>
      </c>
      <c r="DB3354">
        <v>19</v>
      </c>
      <c r="DC3354">
        <v>19</v>
      </c>
      <c r="DD3354">
        <v>19</v>
      </c>
      <c r="DE3354">
        <v>21</v>
      </c>
      <c r="DF3354">
        <v>21</v>
      </c>
      <c r="DG3354">
        <v>21</v>
      </c>
      <c r="DH3354">
        <v>22</v>
      </c>
      <c r="DI3354">
        <v>24</v>
      </c>
    </row>
    <row r="3355" spans="2:113">
      <c r="B3355" t="s">
        <v>613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1</v>
      </c>
      <c r="BS3355">
        <v>1</v>
      </c>
      <c r="BT3355">
        <v>1</v>
      </c>
      <c r="BU3355">
        <v>1</v>
      </c>
      <c r="BV3355">
        <v>1</v>
      </c>
      <c r="BW3355">
        <v>2</v>
      </c>
      <c r="BX3355">
        <v>2</v>
      </c>
      <c r="BY3355">
        <v>2</v>
      </c>
      <c r="BZ3355">
        <v>2</v>
      </c>
      <c r="CA3355">
        <v>2</v>
      </c>
      <c r="CB3355">
        <v>3</v>
      </c>
      <c r="CC3355">
        <v>3</v>
      </c>
      <c r="CD3355">
        <v>3</v>
      </c>
      <c r="CE3355">
        <v>3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4</v>
      </c>
      <c r="CM3355">
        <v>4</v>
      </c>
      <c r="CN3355">
        <v>5</v>
      </c>
      <c r="CO3355">
        <v>5</v>
      </c>
      <c r="CP3355">
        <v>5</v>
      </c>
      <c r="CQ3355">
        <v>6</v>
      </c>
      <c r="CR3355">
        <v>6</v>
      </c>
      <c r="CS3355">
        <v>8</v>
      </c>
      <c r="CT3355">
        <v>8</v>
      </c>
      <c r="CU3355">
        <v>7</v>
      </c>
      <c r="CV3355">
        <v>7</v>
      </c>
      <c r="CW3355">
        <v>7</v>
      </c>
      <c r="CX3355">
        <v>7</v>
      </c>
      <c r="CY3355">
        <v>7</v>
      </c>
      <c r="CZ3355">
        <v>8</v>
      </c>
      <c r="DA3355">
        <v>10</v>
      </c>
      <c r="DB3355">
        <v>10</v>
      </c>
      <c r="DC3355">
        <v>11</v>
      </c>
      <c r="DD3355">
        <v>11</v>
      </c>
      <c r="DE3355">
        <v>11</v>
      </c>
      <c r="DF3355">
        <v>13</v>
      </c>
      <c r="DG3355">
        <v>13</v>
      </c>
      <c r="DH3355">
        <v>15</v>
      </c>
      <c r="DI3355">
        <v>16</v>
      </c>
    </row>
    <row r="3356" spans="2:113">
      <c r="B3356" t="s">
        <v>613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2</v>
      </c>
      <c r="BV3356">
        <v>2</v>
      </c>
      <c r="BW3356">
        <v>2</v>
      </c>
      <c r="BX3356">
        <v>2</v>
      </c>
      <c r="BY3356">
        <v>2</v>
      </c>
      <c r="BZ3356">
        <v>2</v>
      </c>
      <c r="CA3356">
        <v>2</v>
      </c>
      <c r="CB3356">
        <v>2</v>
      </c>
      <c r="CC3356">
        <v>2</v>
      </c>
      <c r="CD3356">
        <v>2</v>
      </c>
      <c r="CE3356">
        <v>2</v>
      </c>
      <c r="CF3356">
        <v>2</v>
      </c>
      <c r="CG3356">
        <v>2</v>
      </c>
      <c r="CH3356">
        <v>2</v>
      </c>
      <c r="CI3356">
        <v>2</v>
      </c>
      <c r="CJ3356">
        <v>2</v>
      </c>
      <c r="CK3356">
        <v>3</v>
      </c>
      <c r="CL3356">
        <v>3</v>
      </c>
      <c r="CM3356">
        <v>3</v>
      </c>
      <c r="CN3356">
        <v>3</v>
      </c>
      <c r="CO3356">
        <v>3</v>
      </c>
      <c r="CP3356">
        <v>3</v>
      </c>
      <c r="CQ3356">
        <v>3</v>
      </c>
      <c r="CR3356">
        <v>3</v>
      </c>
      <c r="CS3356">
        <v>3</v>
      </c>
      <c r="CT3356">
        <v>3</v>
      </c>
      <c r="CU3356">
        <v>3</v>
      </c>
      <c r="CV3356">
        <v>3</v>
      </c>
      <c r="CW3356">
        <v>3</v>
      </c>
      <c r="CX3356">
        <v>3</v>
      </c>
      <c r="CY3356">
        <v>3</v>
      </c>
      <c r="CZ3356">
        <v>3</v>
      </c>
      <c r="DA3356">
        <v>3</v>
      </c>
      <c r="DB3356">
        <v>3</v>
      </c>
      <c r="DC3356">
        <v>3</v>
      </c>
      <c r="DD3356">
        <v>3</v>
      </c>
      <c r="DE3356">
        <v>3</v>
      </c>
      <c r="DF3356">
        <v>3</v>
      </c>
      <c r="DG3356">
        <v>3</v>
      </c>
      <c r="DH3356">
        <v>3</v>
      </c>
      <c r="DI3356">
        <v>3</v>
      </c>
    </row>
    <row r="3357" spans="2:113">
      <c r="B3357" t="s">
        <v>613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1</v>
      </c>
      <c r="BY3357">
        <v>1</v>
      </c>
      <c r="BZ3357">
        <v>1</v>
      </c>
      <c r="CA3357">
        <v>1</v>
      </c>
      <c r="CB3357">
        <v>1</v>
      </c>
      <c r="CC3357">
        <v>1</v>
      </c>
      <c r="CD3357">
        <v>1</v>
      </c>
      <c r="CE3357">
        <v>1</v>
      </c>
      <c r="CF3357">
        <v>1</v>
      </c>
      <c r="CG3357">
        <v>1</v>
      </c>
      <c r="CH3357">
        <v>1</v>
      </c>
      <c r="CI3357">
        <v>1</v>
      </c>
      <c r="CJ3357">
        <v>1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2</v>
      </c>
      <c r="DH3357">
        <v>2</v>
      </c>
      <c r="DI3357">
        <v>2</v>
      </c>
    </row>
    <row r="3358" spans="2:113">
      <c r="B3358" t="s">
        <v>613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2</v>
      </c>
      <c r="BE3358">
        <v>6</v>
      </c>
      <c r="BF3358">
        <v>6</v>
      </c>
      <c r="BG3358">
        <v>13</v>
      </c>
      <c r="BH3358">
        <v>24</v>
      </c>
      <c r="BI3358">
        <v>47</v>
      </c>
      <c r="BJ3358">
        <v>62</v>
      </c>
      <c r="BK3358">
        <v>95</v>
      </c>
      <c r="BL3358">
        <v>126</v>
      </c>
      <c r="BM3358">
        <v>182</v>
      </c>
      <c r="BN3358">
        <v>204</v>
      </c>
      <c r="BO3358">
        <v>243</v>
      </c>
      <c r="BP3358">
        <v>325</v>
      </c>
      <c r="BQ3358">
        <v>347</v>
      </c>
      <c r="BR3358">
        <v>411</v>
      </c>
      <c r="BS3358">
        <v>541</v>
      </c>
      <c r="BT3358">
        <v>606</v>
      </c>
      <c r="BU3358">
        <v>617</v>
      </c>
      <c r="BV3358">
        <v>710</v>
      </c>
      <c r="BW3358">
        <v>780</v>
      </c>
      <c r="BX3358">
        <v>869</v>
      </c>
      <c r="BY3358">
        <v>1023</v>
      </c>
      <c r="BZ3358">
        <v>1023</v>
      </c>
      <c r="CA3358">
        <v>1190</v>
      </c>
      <c r="CB3358">
        <v>1256</v>
      </c>
      <c r="CC3358">
        <v>1323</v>
      </c>
      <c r="CD3358">
        <v>1416</v>
      </c>
      <c r="CE3358">
        <v>1484</v>
      </c>
      <c r="CF3358">
        <v>1575</v>
      </c>
      <c r="CG3358">
        <v>1653</v>
      </c>
      <c r="CH3358">
        <v>1710</v>
      </c>
      <c r="CI3358">
        <v>1743</v>
      </c>
      <c r="CJ3358">
        <v>1795</v>
      </c>
      <c r="CK3358">
        <v>1870</v>
      </c>
      <c r="CL3358">
        <v>1947</v>
      </c>
      <c r="CM3358">
        <v>2013</v>
      </c>
      <c r="CN3358">
        <v>2065</v>
      </c>
      <c r="CO3358">
        <v>2150</v>
      </c>
      <c r="CP3358">
        <v>2191</v>
      </c>
      <c r="CQ3358">
        <v>2234</v>
      </c>
      <c r="CR3358">
        <v>2304</v>
      </c>
      <c r="CS3358">
        <v>2382</v>
      </c>
      <c r="CT3358">
        <v>2431</v>
      </c>
      <c r="CU3358">
        <v>2525</v>
      </c>
      <c r="CV3358">
        <v>2629</v>
      </c>
      <c r="CW3358">
        <v>2674</v>
      </c>
      <c r="CX3358">
        <v>2722</v>
      </c>
      <c r="CY3358">
        <v>2815</v>
      </c>
      <c r="CZ3358">
        <v>2940</v>
      </c>
      <c r="DA3358">
        <v>3044</v>
      </c>
      <c r="DB3358">
        <v>3147</v>
      </c>
      <c r="DC3358">
        <v>3244</v>
      </c>
      <c r="DD3358">
        <v>3296</v>
      </c>
      <c r="DE3358">
        <v>3353</v>
      </c>
      <c r="DF3358">
        <v>3469</v>
      </c>
      <c r="DG3358">
        <v>3573</v>
      </c>
      <c r="DH3358">
        <v>3722</v>
      </c>
      <c r="DI3358">
        <v>3854</v>
      </c>
    </row>
    <row r="3359" spans="2:113">
      <c r="B3359" t="s">
        <v>613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1</v>
      </c>
      <c r="BQ3359">
        <v>1</v>
      </c>
      <c r="BR3359">
        <v>1</v>
      </c>
      <c r="BS3359">
        <v>1</v>
      </c>
      <c r="BT3359">
        <v>1</v>
      </c>
      <c r="BU3359">
        <v>1</v>
      </c>
      <c r="BV3359">
        <v>2</v>
      </c>
      <c r="BW3359">
        <v>2</v>
      </c>
      <c r="BX3359">
        <v>3</v>
      </c>
      <c r="BY3359">
        <v>3</v>
      </c>
      <c r="BZ3359">
        <v>3</v>
      </c>
      <c r="CA3359">
        <v>6</v>
      </c>
      <c r="CB3359">
        <v>7</v>
      </c>
      <c r="CC3359">
        <v>5</v>
      </c>
      <c r="CD3359">
        <v>5</v>
      </c>
      <c r="CE3359">
        <v>6</v>
      </c>
      <c r="CF3359">
        <v>8</v>
      </c>
      <c r="CG3359">
        <v>8</v>
      </c>
      <c r="CH3359">
        <v>8</v>
      </c>
      <c r="CI3359">
        <v>8</v>
      </c>
      <c r="CJ3359">
        <v>8</v>
      </c>
      <c r="CK3359">
        <v>10</v>
      </c>
      <c r="CL3359">
        <v>12</v>
      </c>
      <c r="CM3359">
        <v>13</v>
      </c>
      <c r="CN3359">
        <v>13</v>
      </c>
      <c r="CO3359">
        <v>13</v>
      </c>
      <c r="CP3359">
        <v>13</v>
      </c>
      <c r="CQ3359">
        <v>13</v>
      </c>
      <c r="CR3359">
        <v>13</v>
      </c>
      <c r="CS3359">
        <v>14</v>
      </c>
      <c r="CT3359">
        <v>14</v>
      </c>
      <c r="CU3359">
        <v>14</v>
      </c>
      <c r="CV3359">
        <v>14</v>
      </c>
      <c r="CW3359">
        <v>14</v>
      </c>
      <c r="CX3359">
        <v>14</v>
      </c>
      <c r="CY3359">
        <v>14</v>
      </c>
      <c r="CZ3359">
        <v>14</v>
      </c>
      <c r="DA3359">
        <v>14</v>
      </c>
      <c r="DB3359">
        <v>14</v>
      </c>
      <c r="DC3359">
        <v>14</v>
      </c>
      <c r="DD3359">
        <v>14</v>
      </c>
      <c r="DE3359">
        <v>14</v>
      </c>
      <c r="DF3359">
        <v>14</v>
      </c>
      <c r="DG3359">
        <v>14</v>
      </c>
      <c r="DH3359">
        <v>14</v>
      </c>
      <c r="DI3359">
        <v>14</v>
      </c>
    </row>
    <row r="3360" spans="2:113">
      <c r="B3360" t="s">
        <v>613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1</v>
      </c>
      <c r="BW3360">
        <v>1</v>
      </c>
      <c r="BX3360">
        <v>1</v>
      </c>
      <c r="BY3360">
        <v>1</v>
      </c>
      <c r="BZ3360">
        <v>1</v>
      </c>
      <c r="CA3360">
        <v>1</v>
      </c>
      <c r="CB3360">
        <v>1</v>
      </c>
      <c r="CC3360">
        <v>1</v>
      </c>
      <c r="CD3360">
        <v>1</v>
      </c>
      <c r="CE3360">
        <v>3</v>
      </c>
      <c r="CF3360">
        <v>3</v>
      </c>
      <c r="CG3360">
        <v>3</v>
      </c>
      <c r="CH3360">
        <v>3</v>
      </c>
      <c r="CI3360">
        <v>3</v>
      </c>
      <c r="CJ3360">
        <v>4</v>
      </c>
      <c r="CK3360">
        <v>4</v>
      </c>
      <c r="CL3360">
        <v>4</v>
      </c>
      <c r="CM3360">
        <v>4</v>
      </c>
      <c r="CN3360">
        <v>4</v>
      </c>
      <c r="CO3360">
        <v>4</v>
      </c>
      <c r="CP3360">
        <v>5</v>
      </c>
      <c r="CQ3360">
        <v>5</v>
      </c>
      <c r="CR3360">
        <v>5</v>
      </c>
      <c r="CS3360">
        <v>5</v>
      </c>
      <c r="CT3360">
        <v>5</v>
      </c>
      <c r="CU3360">
        <v>6</v>
      </c>
      <c r="CV3360">
        <v>7</v>
      </c>
      <c r="CW3360">
        <v>8</v>
      </c>
      <c r="CX3360">
        <v>8</v>
      </c>
      <c r="CY3360">
        <v>8</v>
      </c>
      <c r="CZ3360">
        <v>10</v>
      </c>
      <c r="DA3360">
        <v>14</v>
      </c>
      <c r="DB3360">
        <v>15</v>
      </c>
      <c r="DC3360">
        <v>18</v>
      </c>
      <c r="DD3360">
        <v>18</v>
      </c>
      <c r="DE3360">
        <v>20</v>
      </c>
      <c r="DF3360">
        <v>23</v>
      </c>
      <c r="DG3360">
        <v>26</v>
      </c>
      <c r="DH3360">
        <v>27</v>
      </c>
      <c r="DI3360">
        <v>28</v>
      </c>
    </row>
    <row r="3361" spans="2:113">
      <c r="B3361" t="s">
        <v>613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1</v>
      </c>
      <c r="BT3361">
        <v>1</v>
      </c>
      <c r="BU3361">
        <v>3</v>
      </c>
      <c r="BV3361">
        <v>3</v>
      </c>
      <c r="BW3361">
        <v>3</v>
      </c>
      <c r="BX3361">
        <v>3</v>
      </c>
      <c r="BY3361">
        <v>3</v>
      </c>
      <c r="BZ3361">
        <v>3</v>
      </c>
      <c r="CA3361">
        <v>3</v>
      </c>
      <c r="CB3361">
        <v>3</v>
      </c>
      <c r="CC3361">
        <v>5</v>
      </c>
      <c r="CD3361">
        <v>5</v>
      </c>
      <c r="CE3361">
        <v>5</v>
      </c>
      <c r="CF3361">
        <v>5</v>
      </c>
      <c r="CG3361">
        <v>5</v>
      </c>
      <c r="CH3361">
        <v>6</v>
      </c>
      <c r="CI3361">
        <v>6</v>
      </c>
      <c r="CJ3361">
        <v>6</v>
      </c>
      <c r="CK3361">
        <v>6</v>
      </c>
      <c r="CL3361">
        <v>6</v>
      </c>
      <c r="CM3361">
        <v>6</v>
      </c>
      <c r="CN3361">
        <v>6</v>
      </c>
      <c r="CO3361">
        <v>6</v>
      </c>
      <c r="CP3361">
        <v>6</v>
      </c>
      <c r="CQ3361">
        <v>6</v>
      </c>
      <c r="CR3361">
        <v>6</v>
      </c>
      <c r="CS3361">
        <v>6</v>
      </c>
      <c r="CT3361">
        <v>6</v>
      </c>
      <c r="CU3361">
        <v>6</v>
      </c>
      <c r="CV3361">
        <v>6</v>
      </c>
      <c r="CW3361">
        <v>6</v>
      </c>
      <c r="CX3361">
        <v>6</v>
      </c>
      <c r="CY3361">
        <v>6</v>
      </c>
      <c r="CZ3361">
        <v>6</v>
      </c>
      <c r="DA3361">
        <v>6</v>
      </c>
      <c r="DB3361">
        <v>6</v>
      </c>
      <c r="DC3361">
        <v>6</v>
      </c>
      <c r="DD3361">
        <v>6</v>
      </c>
      <c r="DE3361">
        <v>6</v>
      </c>
      <c r="DF3361">
        <v>6</v>
      </c>
      <c r="DG3361">
        <v>6</v>
      </c>
      <c r="DH3361">
        <v>7</v>
      </c>
      <c r="DI3361">
        <v>7</v>
      </c>
    </row>
    <row r="3362" spans="2:113">
      <c r="B3362" t="s">
        <v>613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1</v>
      </c>
      <c r="BH3362">
        <v>1</v>
      </c>
      <c r="BI3362">
        <v>1</v>
      </c>
      <c r="BJ3362">
        <v>1</v>
      </c>
      <c r="BK3362">
        <v>2</v>
      </c>
      <c r="BL3362">
        <v>2</v>
      </c>
      <c r="BM3362">
        <v>2</v>
      </c>
      <c r="BN3362">
        <v>2</v>
      </c>
      <c r="BO3362">
        <v>2</v>
      </c>
      <c r="BP3362">
        <v>4</v>
      </c>
      <c r="BQ3362">
        <v>4</v>
      </c>
      <c r="BR3362">
        <v>4</v>
      </c>
      <c r="BS3362">
        <v>4</v>
      </c>
      <c r="BT3362">
        <v>6</v>
      </c>
      <c r="BU3362">
        <v>9</v>
      </c>
      <c r="BV3362">
        <v>12</v>
      </c>
      <c r="BW3362">
        <v>12</v>
      </c>
      <c r="BX3362">
        <v>14</v>
      </c>
      <c r="BY3362">
        <v>19</v>
      </c>
      <c r="BZ3362">
        <v>19</v>
      </c>
      <c r="CA3362">
        <v>21</v>
      </c>
      <c r="CB3362">
        <v>22</v>
      </c>
      <c r="CC3362">
        <v>25</v>
      </c>
      <c r="CD3362">
        <v>25</v>
      </c>
      <c r="CE3362">
        <v>26</v>
      </c>
      <c r="CF3362">
        <v>29</v>
      </c>
      <c r="CG3362">
        <v>29</v>
      </c>
      <c r="CH3362">
        <v>29</v>
      </c>
      <c r="CI3362">
        <v>29</v>
      </c>
      <c r="CJ3362">
        <v>29</v>
      </c>
      <c r="CK3362">
        <v>31</v>
      </c>
      <c r="CL3362">
        <v>31</v>
      </c>
      <c r="CM3362">
        <v>31</v>
      </c>
      <c r="CN3362">
        <v>33</v>
      </c>
      <c r="CO3362">
        <v>35</v>
      </c>
      <c r="CP3362">
        <v>35</v>
      </c>
      <c r="CQ3362">
        <v>35</v>
      </c>
      <c r="CR3362">
        <v>37</v>
      </c>
      <c r="CS3362">
        <v>38</v>
      </c>
      <c r="CT3362">
        <v>43</v>
      </c>
      <c r="CU3362">
        <v>43</v>
      </c>
      <c r="CV3362">
        <v>46</v>
      </c>
      <c r="CW3362">
        <v>47</v>
      </c>
      <c r="CX3362">
        <v>50</v>
      </c>
      <c r="CY3362">
        <v>54</v>
      </c>
      <c r="CZ3362">
        <v>54</v>
      </c>
      <c r="DA3362">
        <v>62</v>
      </c>
      <c r="DB3362">
        <v>63</v>
      </c>
      <c r="DC3362">
        <v>68</v>
      </c>
      <c r="DD3362">
        <v>73</v>
      </c>
      <c r="DE3362">
        <v>77</v>
      </c>
      <c r="DF3362">
        <v>83</v>
      </c>
      <c r="DG3362">
        <v>93</v>
      </c>
      <c r="DH3362">
        <v>105</v>
      </c>
      <c r="DI3362">
        <v>111</v>
      </c>
    </row>
    <row r="3363" spans="2:113">
      <c r="B3363" t="s">
        <v>613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3</v>
      </c>
      <c r="BK3363">
        <v>7</v>
      </c>
      <c r="BL3363">
        <v>11</v>
      </c>
      <c r="BM3363">
        <v>13</v>
      </c>
      <c r="BN3363">
        <v>14</v>
      </c>
      <c r="BO3363">
        <v>16</v>
      </c>
      <c r="BP3363">
        <v>20</v>
      </c>
      <c r="BQ3363">
        <v>22</v>
      </c>
      <c r="BR3363">
        <v>30</v>
      </c>
      <c r="BS3363">
        <v>33</v>
      </c>
      <c r="BT3363">
        <v>34</v>
      </c>
      <c r="BU3363">
        <v>36</v>
      </c>
      <c r="BV3363">
        <v>43</v>
      </c>
      <c r="BW3363">
        <v>46</v>
      </c>
      <c r="BX3363">
        <v>47</v>
      </c>
      <c r="BY3363">
        <v>50</v>
      </c>
      <c r="BZ3363">
        <v>50</v>
      </c>
      <c r="CA3363">
        <v>56</v>
      </c>
      <c r="CB3363">
        <v>62</v>
      </c>
      <c r="CC3363">
        <v>66</v>
      </c>
      <c r="CD3363">
        <v>70</v>
      </c>
      <c r="CE3363">
        <v>71</v>
      </c>
      <c r="CF3363">
        <v>71</v>
      </c>
      <c r="CG3363">
        <v>72</v>
      </c>
      <c r="CH3363">
        <v>72</v>
      </c>
      <c r="CI3363">
        <v>72</v>
      </c>
      <c r="CJ3363">
        <v>73</v>
      </c>
      <c r="CK3363">
        <v>77</v>
      </c>
      <c r="CL3363">
        <v>77</v>
      </c>
      <c r="CM3363">
        <v>78</v>
      </c>
      <c r="CN3363">
        <v>79</v>
      </c>
      <c r="CO3363">
        <v>79</v>
      </c>
      <c r="CP3363">
        <v>80</v>
      </c>
      <c r="CQ3363">
        <v>80</v>
      </c>
      <c r="CR3363">
        <v>80</v>
      </c>
      <c r="CS3363">
        <v>80</v>
      </c>
      <c r="CT3363">
        <v>80</v>
      </c>
      <c r="CU3363">
        <v>82</v>
      </c>
      <c r="CV3363">
        <v>85</v>
      </c>
      <c r="CW3363">
        <v>86</v>
      </c>
      <c r="CX3363">
        <v>86</v>
      </c>
      <c r="CY3363">
        <v>86</v>
      </c>
      <c r="CZ3363">
        <v>88</v>
      </c>
      <c r="DA3363">
        <v>88</v>
      </c>
      <c r="DB3363">
        <v>89</v>
      </c>
      <c r="DC3363">
        <v>92</v>
      </c>
      <c r="DD3363">
        <v>94</v>
      </c>
      <c r="DE3363">
        <v>95</v>
      </c>
      <c r="DF3363">
        <v>95</v>
      </c>
      <c r="DG3363">
        <v>99</v>
      </c>
      <c r="DH3363">
        <v>101</v>
      </c>
      <c r="DI3363">
        <v>104</v>
      </c>
    </row>
    <row r="3364" spans="2:113">
      <c r="B3364" t="s">
        <v>613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7</v>
      </c>
      <c r="BZ3364">
        <v>7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  <c r="DC3364">
        <v>0</v>
      </c>
      <c r="DD3364">
        <v>0</v>
      </c>
      <c r="DE3364">
        <v>0</v>
      </c>
      <c r="DF3364">
        <v>0</v>
      </c>
      <c r="DG3364">
        <v>0</v>
      </c>
      <c r="DH3364">
        <v>0</v>
      </c>
      <c r="DI3364">
        <v>0</v>
      </c>
    </row>
    <row r="3365" spans="2:113">
      <c r="B3365" t="s">
        <v>613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1</v>
      </c>
      <c r="BB3365">
        <v>2</v>
      </c>
      <c r="BC3365">
        <v>1</v>
      </c>
      <c r="BD3365">
        <v>1</v>
      </c>
      <c r="BE3365">
        <v>1</v>
      </c>
      <c r="BF3365">
        <v>1</v>
      </c>
      <c r="BG3365">
        <v>1</v>
      </c>
      <c r="BH3365">
        <v>1</v>
      </c>
      <c r="BI3365">
        <v>1</v>
      </c>
      <c r="BJ3365">
        <v>1</v>
      </c>
      <c r="BK3365">
        <v>1</v>
      </c>
      <c r="BL3365">
        <v>1</v>
      </c>
      <c r="BM3365">
        <v>1</v>
      </c>
      <c r="BN3365">
        <v>3</v>
      </c>
      <c r="BO3365">
        <v>3</v>
      </c>
      <c r="BP3365">
        <v>3</v>
      </c>
      <c r="BQ3365">
        <v>3</v>
      </c>
      <c r="BR3365">
        <v>4</v>
      </c>
      <c r="BS3365">
        <v>4</v>
      </c>
      <c r="BT3365">
        <v>4</v>
      </c>
      <c r="BU3365">
        <v>6</v>
      </c>
      <c r="BV3365">
        <v>7</v>
      </c>
      <c r="BW3365">
        <v>7</v>
      </c>
      <c r="BX3365">
        <v>7</v>
      </c>
      <c r="BY3365">
        <v>7</v>
      </c>
      <c r="BZ3365">
        <v>7</v>
      </c>
      <c r="CA3365">
        <v>7</v>
      </c>
      <c r="CB3365">
        <v>7</v>
      </c>
      <c r="CC3365">
        <v>7</v>
      </c>
      <c r="CD3365">
        <v>7</v>
      </c>
      <c r="CE3365">
        <v>7</v>
      </c>
      <c r="CF3365">
        <v>7</v>
      </c>
      <c r="CG3365">
        <v>7</v>
      </c>
      <c r="CH3365">
        <v>7</v>
      </c>
      <c r="CI3365">
        <v>7</v>
      </c>
      <c r="CJ3365">
        <v>7</v>
      </c>
      <c r="CK3365">
        <v>7</v>
      </c>
      <c r="CL3365">
        <v>7</v>
      </c>
      <c r="CM3365">
        <v>7</v>
      </c>
      <c r="CN3365">
        <v>7</v>
      </c>
      <c r="CO3365">
        <v>7</v>
      </c>
      <c r="CP3365">
        <v>7</v>
      </c>
      <c r="CQ3365">
        <v>8</v>
      </c>
      <c r="CR3365">
        <v>8</v>
      </c>
      <c r="CS3365">
        <v>8</v>
      </c>
      <c r="CT3365">
        <v>8</v>
      </c>
      <c r="CU3365">
        <v>8</v>
      </c>
      <c r="CV3365">
        <v>9</v>
      </c>
      <c r="CW3365">
        <v>9</v>
      </c>
      <c r="CX3365">
        <v>9</v>
      </c>
      <c r="CY3365">
        <v>10</v>
      </c>
      <c r="CZ3365">
        <v>10</v>
      </c>
      <c r="DA3365">
        <v>10</v>
      </c>
      <c r="DB3365">
        <v>10</v>
      </c>
      <c r="DC3365">
        <v>10</v>
      </c>
      <c r="DD3365">
        <v>10</v>
      </c>
      <c r="DE3365">
        <v>11</v>
      </c>
      <c r="DF3365">
        <v>11</v>
      </c>
      <c r="DG3365">
        <v>12</v>
      </c>
      <c r="DH3365">
        <v>12</v>
      </c>
      <c r="DI3365">
        <v>12</v>
      </c>
    </row>
    <row r="3366" spans="2:113">
      <c r="B3366" t="s">
        <v>613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1</v>
      </c>
      <c r="CG3366">
        <v>1</v>
      </c>
      <c r="CH3366">
        <v>3</v>
      </c>
      <c r="CI3366">
        <v>3</v>
      </c>
      <c r="CJ3366">
        <v>3</v>
      </c>
      <c r="CK3366">
        <v>3</v>
      </c>
      <c r="CL3366">
        <v>3</v>
      </c>
      <c r="CM3366">
        <v>4</v>
      </c>
      <c r="CN3366">
        <v>4</v>
      </c>
      <c r="CO3366">
        <v>4</v>
      </c>
      <c r="CP3366">
        <v>4</v>
      </c>
      <c r="CQ3366">
        <v>4</v>
      </c>
      <c r="CR3366">
        <v>4</v>
      </c>
      <c r="CS3366">
        <v>4</v>
      </c>
      <c r="CT3366">
        <v>4</v>
      </c>
      <c r="CU3366">
        <v>4</v>
      </c>
      <c r="CV3366">
        <v>4</v>
      </c>
      <c r="CW3366">
        <v>4</v>
      </c>
      <c r="CX3366">
        <v>4</v>
      </c>
      <c r="CY3366">
        <v>4</v>
      </c>
      <c r="CZ3366">
        <v>4</v>
      </c>
      <c r="DA3366">
        <v>4</v>
      </c>
      <c r="DB3366">
        <v>4</v>
      </c>
      <c r="DC3366">
        <v>4</v>
      </c>
      <c r="DD3366">
        <v>4</v>
      </c>
      <c r="DE3366">
        <v>4</v>
      </c>
      <c r="DF3366">
        <v>5</v>
      </c>
      <c r="DG3366">
        <v>5</v>
      </c>
      <c r="DH3366">
        <v>5</v>
      </c>
      <c r="DI3366">
        <v>5</v>
      </c>
    </row>
    <row r="3367" spans="2:113">
      <c r="B3367" t="s">
        <v>613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1</v>
      </c>
      <c r="BR3367">
        <v>1</v>
      </c>
      <c r="BS3367">
        <v>1</v>
      </c>
      <c r="BT3367">
        <v>1</v>
      </c>
      <c r="BU3367">
        <v>1</v>
      </c>
      <c r="BV3367">
        <v>1</v>
      </c>
      <c r="BW3367">
        <v>1</v>
      </c>
      <c r="BX3367">
        <v>2</v>
      </c>
      <c r="BY3367">
        <v>3</v>
      </c>
      <c r="BZ3367">
        <v>3</v>
      </c>
      <c r="CA3367">
        <v>3</v>
      </c>
      <c r="CB3367">
        <v>3</v>
      </c>
      <c r="CC3367">
        <v>4</v>
      </c>
      <c r="CD3367">
        <v>4</v>
      </c>
      <c r="CE3367">
        <v>4</v>
      </c>
      <c r="CF3367">
        <v>4</v>
      </c>
      <c r="CG3367">
        <v>4</v>
      </c>
      <c r="CH3367">
        <v>4</v>
      </c>
      <c r="CI3367">
        <v>4</v>
      </c>
      <c r="CJ3367">
        <v>4</v>
      </c>
      <c r="CK3367">
        <v>4</v>
      </c>
      <c r="CL3367">
        <v>4</v>
      </c>
      <c r="CM3367">
        <v>4</v>
      </c>
      <c r="CN3367">
        <v>4</v>
      </c>
      <c r="CO3367">
        <v>4</v>
      </c>
      <c r="CP3367">
        <v>4</v>
      </c>
      <c r="CQ3367">
        <v>4</v>
      </c>
      <c r="CR3367">
        <v>4</v>
      </c>
      <c r="CS3367">
        <v>4</v>
      </c>
      <c r="CT3367">
        <v>4</v>
      </c>
      <c r="CU3367">
        <v>4</v>
      </c>
      <c r="CV3367">
        <v>4</v>
      </c>
      <c r="CW3367">
        <v>4</v>
      </c>
      <c r="CX3367">
        <v>4</v>
      </c>
      <c r="CY3367">
        <v>5</v>
      </c>
      <c r="CZ3367">
        <v>5</v>
      </c>
      <c r="DA3367">
        <v>5</v>
      </c>
      <c r="DB3367">
        <v>6</v>
      </c>
      <c r="DC3367">
        <v>6</v>
      </c>
      <c r="DD3367">
        <v>7</v>
      </c>
      <c r="DE3367">
        <v>7</v>
      </c>
      <c r="DF3367">
        <v>7</v>
      </c>
      <c r="DG3367">
        <v>7</v>
      </c>
      <c r="DH3367">
        <v>7</v>
      </c>
      <c r="DI3367">
        <v>7</v>
      </c>
    </row>
    <row r="3368" spans="2:113">
      <c r="B3368" t="s">
        <v>613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1</v>
      </c>
      <c r="CH3368">
        <v>1</v>
      </c>
      <c r="CI3368">
        <v>1</v>
      </c>
      <c r="CJ3368">
        <v>1</v>
      </c>
      <c r="CK3368">
        <v>1</v>
      </c>
      <c r="CL3368">
        <v>1</v>
      </c>
      <c r="CM3368">
        <v>1</v>
      </c>
      <c r="CN3368">
        <v>1</v>
      </c>
      <c r="CO3368">
        <v>1</v>
      </c>
      <c r="CP3368">
        <v>1</v>
      </c>
      <c r="CQ3368">
        <v>1</v>
      </c>
      <c r="CR3368">
        <v>1</v>
      </c>
      <c r="CS3368">
        <v>1</v>
      </c>
      <c r="CT3368">
        <v>1</v>
      </c>
      <c r="CU3368">
        <v>1</v>
      </c>
      <c r="CV3368">
        <v>1</v>
      </c>
      <c r="CW3368">
        <v>1</v>
      </c>
      <c r="CX3368">
        <v>1</v>
      </c>
      <c r="CY3368">
        <v>1</v>
      </c>
      <c r="CZ3368">
        <v>1</v>
      </c>
      <c r="DA3368">
        <v>1</v>
      </c>
      <c r="DB3368">
        <v>1</v>
      </c>
      <c r="DC3368">
        <v>1</v>
      </c>
      <c r="DD3368">
        <v>1</v>
      </c>
      <c r="DE3368">
        <v>1</v>
      </c>
      <c r="DF3368">
        <v>1</v>
      </c>
      <c r="DG3368">
        <v>1</v>
      </c>
      <c r="DH3368">
        <v>1</v>
      </c>
      <c r="DI3368">
        <v>1</v>
      </c>
    </row>
    <row r="3369" spans="2:113">
      <c r="B3369" t="s">
        <v>613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1</v>
      </c>
      <c r="BE3369">
        <v>1</v>
      </c>
      <c r="BF3369">
        <v>1</v>
      </c>
      <c r="BG3369">
        <v>1</v>
      </c>
      <c r="BH3369">
        <v>1</v>
      </c>
      <c r="BI3369">
        <v>1</v>
      </c>
      <c r="BJ3369">
        <v>3</v>
      </c>
      <c r="BK3369">
        <v>3</v>
      </c>
      <c r="BL3369">
        <v>4</v>
      </c>
      <c r="BM3369">
        <v>4</v>
      </c>
      <c r="BN3369">
        <v>5</v>
      </c>
      <c r="BO3369">
        <v>5</v>
      </c>
      <c r="BP3369">
        <v>7</v>
      </c>
      <c r="BQ3369">
        <v>8</v>
      </c>
      <c r="BR3369">
        <v>9</v>
      </c>
      <c r="BS3369">
        <v>16</v>
      </c>
      <c r="BT3369">
        <v>17</v>
      </c>
      <c r="BU3369">
        <v>21</v>
      </c>
      <c r="BV3369">
        <v>26</v>
      </c>
      <c r="BW3369">
        <v>28</v>
      </c>
      <c r="BX3369">
        <v>35</v>
      </c>
      <c r="BY3369">
        <v>41</v>
      </c>
      <c r="BZ3369">
        <v>41</v>
      </c>
      <c r="CA3369">
        <v>54</v>
      </c>
      <c r="CB3369">
        <v>57</v>
      </c>
      <c r="CC3369">
        <v>66</v>
      </c>
      <c r="CD3369">
        <v>66</v>
      </c>
      <c r="CE3369">
        <v>84</v>
      </c>
      <c r="CF3369">
        <v>100</v>
      </c>
      <c r="CG3369">
        <v>105</v>
      </c>
      <c r="CH3369">
        <v>117</v>
      </c>
      <c r="CI3369">
        <v>117</v>
      </c>
      <c r="CJ3369">
        <v>135</v>
      </c>
      <c r="CK3369">
        <v>138</v>
      </c>
      <c r="CL3369">
        <v>143</v>
      </c>
      <c r="CM3369">
        <v>157</v>
      </c>
      <c r="CN3369">
        <v>164</v>
      </c>
      <c r="CO3369">
        <v>168</v>
      </c>
      <c r="CP3369">
        <v>174</v>
      </c>
      <c r="CQ3369">
        <v>185</v>
      </c>
      <c r="CR3369">
        <v>198</v>
      </c>
      <c r="CS3369">
        <v>215</v>
      </c>
      <c r="CT3369">
        <v>229</v>
      </c>
      <c r="CU3369">
        <v>255</v>
      </c>
      <c r="CV3369">
        <v>270</v>
      </c>
      <c r="CW3369">
        <v>273</v>
      </c>
      <c r="CX3369">
        <v>308</v>
      </c>
      <c r="CY3369">
        <v>317</v>
      </c>
      <c r="CZ3369">
        <v>355</v>
      </c>
      <c r="DA3369">
        <v>393</v>
      </c>
      <c r="DB3369">
        <v>408</v>
      </c>
      <c r="DC3369">
        <v>435</v>
      </c>
      <c r="DD3369">
        <v>457</v>
      </c>
      <c r="DE3369">
        <v>535</v>
      </c>
      <c r="DF3369">
        <v>559</v>
      </c>
      <c r="DG3369">
        <v>590</v>
      </c>
      <c r="DH3369">
        <v>634</v>
      </c>
      <c r="DI3369">
        <v>680</v>
      </c>
    </row>
    <row r="3370" spans="2:113">
      <c r="B3370" t="s">
        <v>613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2</v>
      </c>
      <c r="BT3370">
        <v>2</v>
      </c>
      <c r="BU3370">
        <v>2</v>
      </c>
      <c r="BV3370">
        <v>2</v>
      </c>
      <c r="BW3370">
        <v>2</v>
      </c>
      <c r="BX3370">
        <v>2</v>
      </c>
      <c r="BY3370">
        <v>2</v>
      </c>
      <c r="BZ3370">
        <v>2</v>
      </c>
      <c r="CA3370">
        <v>3</v>
      </c>
      <c r="CB3370">
        <v>3</v>
      </c>
      <c r="CC3370">
        <v>3</v>
      </c>
      <c r="CD3370">
        <v>3</v>
      </c>
      <c r="CE3370">
        <v>3</v>
      </c>
      <c r="CF3370">
        <v>4</v>
      </c>
      <c r="CG3370">
        <v>5</v>
      </c>
      <c r="CH3370">
        <v>5</v>
      </c>
      <c r="CI3370">
        <v>5</v>
      </c>
      <c r="CJ3370">
        <v>6</v>
      </c>
      <c r="CK3370">
        <v>7</v>
      </c>
      <c r="CL3370">
        <v>7</v>
      </c>
      <c r="CM3370">
        <v>8</v>
      </c>
      <c r="CN3370">
        <v>8</v>
      </c>
      <c r="CO3370">
        <v>8</v>
      </c>
      <c r="CP3370">
        <v>8</v>
      </c>
      <c r="CQ3370">
        <v>8</v>
      </c>
      <c r="CR3370">
        <v>9</v>
      </c>
      <c r="CS3370">
        <v>10</v>
      </c>
      <c r="CT3370">
        <v>10</v>
      </c>
      <c r="CU3370">
        <v>10</v>
      </c>
      <c r="CV3370">
        <v>11</v>
      </c>
      <c r="CW3370">
        <v>11</v>
      </c>
      <c r="CX3370">
        <v>11</v>
      </c>
      <c r="CY3370">
        <v>11</v>
      </c>
      <c r="CZ3370">
        <v>12</v>
      </c>
      <c r="DA3370">
        <v>12</v>
      </c>
      <c r="DB3370">
        <v>12</v>
      </c>
      <c r="DC3370">
        <v>13</v>
      </c>
      <c r="DD3370">
        <v>13</v>
      </c>
      <c r="DE3370">
        <v>13</v>
      </c>
      <c r="DF3370">
        <v>13</v>
      </c>
      <c r="DG3370">
        <v>13</v>
      </c>
      <c r="DH3370">
        <v>13</v>
      </c>
      <c r="DI3370">
        <v>13</v>
      </c>
    </row>
    <row r="3371" spans="2:113">
      <c r="B3371" t="s">
        <v>613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2</v>
      </c>
      <c r="BL3371">
        <v>3</v>
      </c>
      <c r="BM3371">
        <v>3</v>
      </c>
      <c r="BN3371">
        <v>3</v>
      </c>
      <c r="BO3371">
        <v>3</v>
      </c>
      <c r="BP3371">
        <v>4</v>
      </c>
      <c r="BQ3371">
        <v>8</v>
      </c>
      <c r="BR3371">
        <v>12</v>
      </c>
      <c r="BS3371">
        <v>12</v>
      </c>
      <c r="BT3371">
        <v>14</v>
      </c>
      <c r="BU3371">
        <v>15</v>
      </c>
      <c r="BV3371">
        <v>16</v>
      </c>
      <c r="BW3371">
        <v>17</v>
      </c>
      <c r="BX3371">
        <v>19</v>
      </c>
      <c r="BY3371">
        <v>20</v>
      </c>
      <c r="BZ3371">
        <v>20</v>
      </c>
      <c r="CA3371">
        <v>28</v>
      </c>
      <c r="CB3371">
        <v>34</v>
      </c>
      <c r="CC3371">
        <v>37</v>
      </c>
      <c r="CD3371">
        <v>37</v>
      </c>
      <c r="CE3371">
        <v>47</v>
      </c>
      <c r="CF3371">
        <v>51</v>
      </c>
      <c r="CG3371">
        <v>53</v>
      </c>
      <c r="CH3371">
        <v>56</v>
      </c>
      <c r="CI3371">
        <v>60</v>
      </c>
      <c r="CJ3371">
        <v>59</v>
      </c>
      <c r="CK3371">
        <v>62</v>
      </c>
      <c r="CL3371">
        <v>63</v>
      </c>
      <c r="CM3371">
        <v>63</v>
      </c>
      <c r="CN3371">
        <v>68</v>
      </c>
      <c r="CO3371">
        <v>74</v>
      </c>
      <c r="CP3371">
        <v>80</v>
      </c>
      <c r="CQ3371">
        <v>83</v>
      </c>
      <c r="CR3371">
        <v>86</v>
      </c>
      <c r="CS3371">
        <v>99</v>
      </c>
      <c r="CT3371">
        <v>120</v>
      </c>
      <c r="CU3371">
        <v>151</v>
      </c>
      <c r="CV3371">
        <v>151</v>
      </c>
      <c r="CW3371">
        <v>164</v>
      </c>
      <c r="CX3371">
        <v>178</v>
      </c>
      <c r="CY3371">
        <v>183</v>
      </c>
      <c r="CZ3371">
        <v>198</v>
      </c>
      <c r="DA3371">
        <v>222</v>
      </c>
      <c r="DB3371">
        <v>243</v>
      </c>
      <c r="DC3371">
        <v>262</v>
      </c>
      <c r="DD3371">
        <v>289</v>
      </c>
      <c r="DE3371">
        <v>301</v>
      </c>
      <c r="DF3371">
        <v>311</v>
      </c>
      <c r="DG3371">
        <v>324</v>
      </c>
      <c r="DH3371">
        <v>343</v>
      </c>
      <c r="DI3371">
        <v>347</v>
      </c>
    </row>
    <row r="3372" spans="2:113">
      <c r="B3372" t="s">
        <v>613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1</v>
      </c>
      <c r="BZ3372">
        <v>1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3</v>
      </c>
      <c r="CG3372">
        <v>3</v>
      </c>
      <c r="CH3372">
        <v>3</v>
      </c>
      <c r="CI3372">
        <v>3</v>
      </c>
      <c r="CJ3372">
        <v>3</v>
      </c>
      <c r="CK3372">
        <v>3</v>
      </c>
      <c r="CL3372">
        <v>3</v>
      </c>
      <c r="CM3372">
        <v>3</v>
      </c>
      <c r="CN3372">
        <v>4</v>
      </c>
      <c r="CO3372">
        <v>4</v>
      </c>
      <c r="CP3372">
        <v>4</v>
      </c>
      <c r="CQ3372">
        <v>4</v>
      </c>
      <c r="CR3372">
        <v>4</v>
      </c>
      <c r="CS3372">
        <v>4</v>
      </c>
      <c r="CT3372">
        <v>4</v>
      </c>
      <c r="CU3372">
        <v>4</v>
      </c>
      <c r="CV3372">
        <v>4</v>
      </c>
      <c r="CW3372">
        <v>4</v>
      </c>
      <c r="CX3372">
        <v>4</v>
      </c>
      <c r="CY3372">
        <v>4</v>
      </c>
      <c r="CZ3372">
        <v>4</v>
      </c>
      <c r="DA3372">
        <v>4</v>
      </c>
      <c r="DB3372">
        <v>4</v>
      </c>
      <c r="DC3372">
        <v>4</v>
      </c>
      <c r="DD3372">
        <v>4</v>
      </c>
      <c r="DE3372">
        <v>4</v>
      </c>
      <c r="DF3372">
        <v>4</v>
      </c>
      <c r="DG3372">
        <v>4</v>
      </c>
      <c r="DH3372">
        <v>4</v>
      </c>
      <c r="DI3372">
        <v>4</v>
      </c>
    </row>
    <row r="3373" spans="2:113">
      <c r="B3373" t="s">
        <v>613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1</v>
      </c>
      <c r="BK3373">
        <v>2</v>
      </c>
      <c r="BL3373">
        <v>2</v>
      </c>
      <c r="BM3373">
        <v>2</v>
      </c>
      <c r="BN3373">
        <v>3</v>
      </c>
      <c r="BO3373">
        <v>4</v>
      </c>
      <c r="BP3373">
        <v>4</v>
      </c>
      <c r="BQ3373">
        <v>4</v>
      </c>
      <c r="BR3373">
        <v>4</v>
      </c>
      <c r="BS3373">
        <v>4</v>
      </c>
      <c r="BT3373">
        <v>4</v>
      </c>
      <c r="BU3373">
        <v>4</v>
      </c>
      <c r="BV3373">
        <v>5</v>
      </c>
      <c r="BW3373">
        <v>6</v>
      </c>
      <c r="BX3373">
        <v>6</v>
      </c>
      <c r="BY3373">
        <v>7</v>
      </c>
      <c r="BZ3373">
        <v>7</v>
      </c>
      <c r="CA3373">
        <v>7</v>
      </c>
      <c r="CB3373">
        <v>7</v>
      </c>
      <c r="CC3373">
        <v>7</v>
      </c>
      <c r="CD3373">
        <v>7</v>
      </c>
      <c r="CE3373">
        <v>7</v>
      </c>
      <c r="CF3373">
        <v>7</v>
      </c>
      <c r="CG3373">
        <v>8</v>
      </c>
      <c r="CH3373">
        <v>9</v>
      </c>
      <c r="CI3373">
        <v>10</v>
      </c>
      <c r="CJ3373">
        <v>10</v>
      </c>
      <c r="CK3373">
        <v>10</v>
      </c>
      <c r="CL3373">
        <v>11</v>
      </c>
      <c r="CM3373">
        <v>11</v>
      </c>
      <c r="CN3373">
        <v>11</v>
      </c>
      <c r="CO3373">
        <v>11</v>
      </c>
      <c r="CP3373">
        <v>11</v>
      </c>
      <c r="CQ3373">
        <v>11</v>
      </c>
      <c r="CR3373">
        <v>12</v>
      </c>
      <c r="CS3373">
        <v>13</v>
      </c>
      <c r="CT3373">
        <v>13</v>
      </c>
      <c r="CU3373">
        <v>13</v>
      </c>
      <c r="CV3373">
        <v>13</v>
      </c>
      <c r="CW3373">
        <v>13</v>
      </c>
      <c r="CX3373">
        <v>13</v>
      </c>
      <c r="CY3373">
        <v>13</v>
      </c>
      <c r="CZ3373">
        <v>16</v>
      </c>
      <c r="DA3373">
        <v>16</v>
      </c>
      <c r="DB3373">
        <v>16</v>
      </c>
      <c r="DC3373">
        <v>18</v>
      </c>
      <c r="DD3373">
        <v>20</v>
      </c>
      <c r="DE3373">
        <v>21</v>
      </c>
      <c r="DF3373">
        <v>23</v>
      </c>
      <c r="DG3373">
        <v>23</v>
      </c>
      <c r="DH3373">
        <v>26</v>
      </c>
      <c r="DI3373">
        <v>27</v>
      </c>
    </row>
    <row r="3374" spans="2:113">
      <c r="B3374" t="s">
        <v>613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1</v>
      </c>
      <c r="BK3374">
        <v>2</v>
      </c>
      <c r="BL3374">
        <v>2</v>
      </c>
      <c r="BM3374">
        <v>2</v>
      </c>
      <c r="BN3374">
        <v>3</v>
      </c>
      <c r="BO3374">
        <v>4</v>
      </c>
      <c r="BP3374">
        <v>6</v>
      </c>
      <c r="BQ3374">
        <v>7</v>
      </c>
      <c r="BR3374">
        <v>8</v>
      </c>
      <c r="BS3374">
        <v>11</v>
      </c>
      <c r="BT3374">
        <v>12</v>
      </c>
      <c r="BU3374">
        <v>13</v>
      </c>
      <c r="BV3374">
        <v>13</v>
      </c>
      <c r="BW3374">
        <v>14</v>
      </c>
      <c r="BX3374">
        <v>16</v>
      </c>
      <c r="BY3374">
        <v>18</v>
      </c>
      <c r="BZ3374">
        <v>18</v>
      </c>
      <c r="CA3374">
        <v>18</v>
      </c>
      <c r="CB3374">
        <v>18</v>
      </c>
      <c r="CC3374">
        <v>20</v>
      </c>
      <c r="CD3374">
        <v>20</v>
      </c>
      <c r="CE3374">
        <v>21</v>
      </c>
      <c r="CF3374">
        <v>25</v>
      </c>
      <c r="CG3374">
        <v>25</v>
      </c>
      <c r="CH3374">
        <v>26</v>
      </c>
      <c r="CI3374">
        <v>26</v>
      </c>
      <c r="CJ3374">
        <v>28</v>
      </c>
      <c r="CK3374">
        <v>31</v>
      </c>
      <c r="CL3374">
        <v>31</v>
      </c>
      <c r="CM3374">
        <v>31</v>
      </c>
      <c r="CN3374">
        <v>32</v>
      </c>
      <c r="CO3374">
        <v>33</v>
      </c>
      <c r="CP3374">
        <v>34</v>
      </c>
      <c r="CQ3374">
        <v>34</v>
      </c>
      <c r="CR3374">
        <v>36</v>
      </c>
      <c r="CS3374">
        <v>37</v>
      </c>
      <c r="CT3374">
        <v>38</v>
      </c>
      <c r="CU3374">
        <v>38</v>
      </c>
      <c r="CV3374">
        <v>40</v>
      </c>
      <c r="CW3374">
        <v>42</v>
      </c>
      <c r="CX3374">
        <v>44</v>
      </c>
      <c r="CY3374">
        <v>44</v>
      </c>
      <c r="CZ3374">
        <v>45</v>
      </c>
      <c r="DA3374">
        <v>58</v>
      </c>
      <c r="DB3374">
        <v>64</v>
      </c>
      <c r="DC3374">
        <v>65</v>
      </c>
      <c r="DD3374">
        <v>66</v>
      </c>
      <c r="DE3374">
        <v>67</v>
      </c>
      <c r="DF3374">
        <v>70</v>
      </c>
      <c r="DG3374">
        <v>69</v>
      </c>
      <c r="DH3374">
        <v>69</v>
      </c>
      <c r="DI3374">
        <v>71</v>
      </c>
    </row>
    <row r="3375" spans="2:113">
      <c r="B3375" t="s">
        <v>613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1</v>
      </c>
      <c r="CF3375">
        <v>1</v>
      </c>
      <c r="CG3375">
        <v>1</v>
      </c>
      <c r="CH3375">
        <v>1</v>
      </c>
      <c r="CI3375">
        <v>1</v>
      </c>
      <c r="CJ3375">
        <v>2</v>
      </c>
      <c r="CK3375">
        <v>2</v>
      </c>
      <c r="CL3375">
        <v>2</v>
      </c>
      <c r="CM3375">
        <v>2</v>
      </c>
      <c r="CN3375">
        <v>2</v>
      </c>
      <c r="CO3375">
        <v>2</v>
      </c>
      <c r="CP3375">
        <v>2</v>
      </c>
      <c r="CQ3375">
        <v>2</v>
      </c>
      <c r="CR3375">
        <v>2</v>
      </c>
      <c r="CS3375">
        <v>2</v>
      </c>
      <c r="CT3375">
        <v>2</v>
      </c>
      <c r="CU3375">
        <v>2</v>
      </c>
      <c r="CV3375">
        <v>3</v>
      </c>
      <c r="CW3375">
        <v>3</v>
      </c>
      <c r="CX3375">
        <v>3</v>
      </c>
      <c r="CY3375">
        <v>3</v>
      </c>
      <c r="CZ3375">
        <v>3</v>
      </c>
      <c r="DA3375">
        <v>3</v>
      </c>
      <c r="DB3375">
        <v>3</v>
      </c>
      <c r="DC3375">
        <v>3</v>
      </c>
      <c r="DD3375">
        <v>4</v>
      </c>
      <c r="DE3375">
        <v>4</v>
      </c>
      <c r="DF3375">
        <v>4</v>
      </c>
      <c r="DG3375">
        <v>4</v>
      </c>
      <c r="DH3375">
        <v>4</v>
      </c>
      <c r="DI3375">
        <v>4</v>
      </c>
    </row>
    <row r="3376" spans="2:113">
      <c r="B3376" t="s">
        <v>613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1</v>
      </c>
      <c r="CB3376">
        <v>2</v>
      </c>
      <c r="CC3376">
        <v>3</v>
      </c>
      <c r="CD3376">
        <v>3</v>
      </c>
      <c r="CE3376">
        <v>4</v>
      </c>
      <c r="CF3376">
        <v>5</v>
      </c>
      <c r="CG3376">
        <v>5</v>
      </c>
      <c r="CH3376">
        <v>5</v>
      </c>
      <c r="CI3376">
        <v>5</v>
      </c>
      <c r="CJ3376">
        <v>6</v>
      </c>
      <c r="CK3376">
        <v>6</v>
      </c>
      <c r="CL3376">
        <v>6</v>
      </c>
      <c r="CM3376">
        <v>6</v>
      </c>
      <c r="CN3376">
        <v>6</v>
      </c>
      <c r="CO3376">
        <v>6</v>
      </c>
      <c r="CP3376">
        <v>6</v>
      </c>
      <c r="CQ3376">
        <v>6</v>
      </c>
      <c r="CR3376">
        <v>6</v>
      </c>
      <c r="CS3376">
        <v>6</v>
      </c>
      <c r="CT3376">
        <v>8</v>
      </c>
      <c r="CU3376">
        <v>8</v>
      </c>
      <c r="CV3376">
        <v>8</v>
      </c>
      <c r="CW3376">
        <v>8</v>
      </c>
      <c r="CX3376">
        <v>8</v>
      </c>
      <c r="CY3376">
        <v>10</v>
      </c>
      <c r="CZ3376">
        <v>10</v>
      </c>
      <c r="DA3376">
        <v>15</v>
      </c>
      <c r="DB3376">
        <v>16</v>
      </c>
      <c r="DC3376">
        <v>16</v>
      </c>
      <c r="DD3376">
        <v>16</v>
      </c>
      <c r="DE3376">
        <v>17</v>
      </c>
      <c r="DF3376">
        <v>17</v>
      </c>
      <c r="DG3376">
        <v>17</v>
      </c>
      <c r="DH3376">
        <v>20</v>
      </c>
      <c r="DI3376">
        <v>20</v>
      </c>
    </row>
    <row r="3377" spans="2:113">
      <c r="B3377" t="s">
        <v>613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3</v>
      </c>
      <c r="BE3377">
        <v>3</v>
      </c>
      <c r="BF3377">
        <v>3</v>
      </c>
      <c r="BG3377">
        <v>3</v>
      </c>
      <c r="BH3377">
        <v>3</v>
      </c>
      <c r="BI3377">
        <v>4</v>
      </c>
      <c r="BJ3377">
        <v>6</v>
      </c>
      <c r="BK3377">
        <v>6</v>
      </c>
      <c r="BL3377">
        <v>6</v>
      </c>
      <c r="BM3377">
        <v>6</v>
      </c>
      <c r="BN3377">
        <v>6</v>
      </c>
      <c r="BO3377">
        <v>6</v>
      </c>
      <c r="BP3377">
        <v>7</v>
      </c>
      <c r="BQ3377">
        <v>7</v>
      </c>
      <c r="BR3377">
        <v>7</v>
      </c>
      <c r="BS3377">
        <v>8</v>
      </c>
      <c r="BT3377">
        <v>8</v>
      </c>
      <c r="BU3377">
        <v>8</v>
      </c>
      <c r="BV3377">
        <v>11</v>
      </c>
      <c r="BW3377">
        <v>12</v>
      </c>
      <c r="BX3377">
        <v>16</v>
      </c>
      <c r="BY3377">
        <v>20</v>
      </c>
      <c r="BZ3377">
        <v>20</v>
      </c>
      <c r="CA3377">
        <v>21</v>
      </c>
      <c r="CB3377">
        <v>21</v>
      </c>
      <c r="CC3377">
        <v>30</v>
      </c>
      <c r="CD3377">
        <v>32</v>
      </c>
      <c r="CE3377">
        <v>31</v>
      </c>
      <c r="CF3377">
        <v>33</v>
      </c>
      <c r="CG3377">
        <v>34</v>
      </c>
      <c r="CH3377">
        <v>34</v>
      </c>
      <c r="CI3377">
        <v>36</v>
      </c>
      <c r="CJ3377">
        <v>36</v>
      </c>
      <c r="CK3377">
        <v>37</v>
      </c>
      <c r="CL3377">
        <v>37</v>
      </c>
      <c r="CM3377">
        <v>38</v>
      </c>
      <c r="CN3377">
        <v>39</v>
      </c>
      <c r="CO3377">
        <v>40</v>
      </c>
      <c r="CP3377">
        <v>43</v>
      </c>
      <c r="CQ3377">
        <v>43</v>
      </c>
      <c r="CR3377">
        <v>44</v>
      </c>
      <c r="CS3377">
        <v>44</v>
      </c>
      <c r="CT3377">
        <v>45</v>
      </c>
      <c r="CU3377">
        <v>44</v>
      </c>
      <c r="CV3377">
        <v>45</v>
      </c>
      <c r="CW3377">
        <v>46</v>
      </c>
      <c r="CX3377">
        <v>46</v>
      </c>
      <c r="CY3377">
        <v>46</v>
      </c>
      <c r="CZ3377">
        <v>47</v>
      </c>
      <c r="DA3377">
        <v>49</v>
      </c>
      <c r="DB3377">
        <v>51</v>
      </c>
      <c r="DC3377">
        <v>52</v>
      </c>
      <c r="DD3377">
        <v>53</v>
      </c>
      <c r="DE3377">
        <v>55</v>
      </c>
      <c r="DF3377">
        <v>59</v>
      </c>
      <c r="DG3377">
        <v>65</v>
      </c>
      <c r="DH3377">
        <v>65</v>
      </c>
      <c r="DI3377">
        <v>65</v>
      </c>
    </row>
    <row r="3378" spans="2:113">
      <c r="B3378" t="s">
        <v>613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</row>
    <row r="3379" spans="2:113">
      <c r="B3379" t="s">
        <v>613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1</v>
      </c>
      <c r="BY3379">
        <v>1</v>
      </c>
      <c r="BZ3379">
        <v>1</v>
      </c>
      <c r="CA3379">
        <v>1</v>
      </c>
      <c r="CB3379">
        <v>1</v>
      </c>
      <c r="CC3379">
        <v>1</v>
      </c>
      <c r="CD3379">
        <v>1</v>
      </c>
      <c r="CE3379">
        <v>1</v>
      </c>
      <c r="CF3379">
        <v>1</v>
      </c>
      <c r="CG3379">
        <v>1</v>
      </c>
      <c r="CH3379">
        <v>1</v>
      </c>
      <c r="CI3379">
        <v>1</v>
      </c>
      <c r="CJ3379">
        <v>1</v>
      </c>
      <c r="CK3379">
        <v>1</v>
      </c>
      <c r="CL3379">
        <v>1</v>
      </c>
      <c r="CM3379">
        <v>1</v>
      </c>
      <c r="CN3379">
        <v>1</v>
      </c>
      <c r="CO3379">
        <v>1</v>
      </c>
      <c r="CP3379">
        <v>1</v>
      </c>
      <c r="CQ3379">
        <v>1</v>
      </c>
      <c r="CR3379">
        <v>1</v>
      </c>
      <c r="CS3379">
        <v>1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3</v>
      </c>
      <c r="DA3379">
        <v>3</v>
      </c>
      <c r="DB3379">
        <v>3</v>
      </c>
      <c r="DC3379">
        <v>3</v>
      </c>
      <c r="DD3379">
        <v>4</v>
      </c>
      <c r="DE3379">
        <v>4</v>
      </c>
      <c r="DF3379">
        <v>5</v>
      </c>
      <c r="DG3379">
        <v>5</v>
      </c>
      <c r="DH3379">
        <v>5</v>
      </c>
      <c r="DI3379">
        <v>5</v>
      </c>
    </row>
    <row r="3380" spans="2:113">
      <c r="B3380" t="s">
        <v>613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1</v>
      </c>
      <c r="CU3380">
        <v>1</v>
      </c>
      <c r="CV3380">
        <v>1</v>
      </c>
      <c r="CW3380">
        <v>1</v>
      </c>
      <c r="CX3380">
        <v>1</v>
      </c>
      <c r="CY3380">
        <v>1</v>
      </c>
      <c r="CZ3380">
        <v>1</v>
      </c>
      <c r="DA3380">
        <v>1</v>
      </c>
      <c r="DB3380">
        <v>1</v>
      </c>
      <c r="DC3380">
        <v>1</v>
      </c>
      <c r="DD3380">
        <v>2</v>
      </c>
      <c r="DE3380">
        <v>2</v>
      </c>
      <c r="DF3380">
        <v>2</v>
      </c>
      <c r="DG3380">
        <v>2</v>
      </c>
      <c r="DH3380">
        <v>3</v>
      </c>
      <c r="DI3380">
        <v>3</v>
      </c>
    </row>
    <row r="3381" spans="2:113">
      <c r="B3381" t="s">
        <v>613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1</v>
      </c>
      <c r="BR3381">
        <v>2</v>
      </c>
      <c r="BS3381">
        <v>2</v>
      </c>
      <c r="BT3381">
        <v>2</v>
      </c>
      <c r="BU3381">
        <v>3</v>
      </c>
      <c r="BV3381">
        <v>3</v>
      </c>
      <c r="BW3381">
        <v>3</v>
      </c>
      <c r="BX3381">
        <v>3</v>
      </c>
      <c r="BY3381">
        <v>3</v>
      </c>
      <c r="BZ3381">
        <v>3</v>
      </c>
      <c r="CA3381">
        <v>4</v>
      </c>
      <c r="CB3381">
        <v>4</v>
      </c>
      <c r="CC3381">
        <v>4</v>
      </c>
      <c r="CD3381">
        <v>4</v>
      </c>
      <c r="CE3381">
        <v>4</v>
      </c>
      <c r="CF3381">
        <v>4</v>
      </c>
      <c r="CG3381">
        <v>4</v>
      </c>
      <c r="CH3381">
        <v>4</v>
      </c>
      <c r="CI3381">
        <v>4</v>
      </c>
      <c r="CJ3381">
        <v>4</v>
      </c>
      <c r="CK3381">
        <v>4</v>
      </c>
      <c r="CL3381">
        <v>4</v>
      </c>
      <c r="CM3381">
        <v>4</v>
      </c>
      <c r="CN3381">
        <v>4</v>
      </c>
      <c r="CO3381">
        <v>4</v>
      </c>
      <c r="CP3381">
        <v>4</v>
      </c>
      <c r="CQ3381">
        <v>4</v>
      </c>
      <c r="CR3381">
        <v>4</v>
      </c>
      <c r="CS3381">
        <v>4</v>
      </c>
      <c r="CT3381">
        <v>4</v>
      </c>
      <c r="CU3381">
        <v>4</v>
      </c>
      <c r="CV3381">
        <v>4</v>
      </c>
      <c r="CW3381">
        <v>4</v>
      </c>
      <c r="CX3381">
        <v>4</v>
      </c>
      <c r="CY3381">
        <v>4</v>
      </c>
      <c r="CZ3381">
        <v>4</v>
      </c>
      <c r="DA3381">
        <v>4</v>
      </c>
      <c r="DB3381">
        <v>4</v>
      </c>
      <c r="DC3381">
        <v>4</v>
      </c>
      <c r="DD3381">
        <v>4</v>
      </c>
      <c r="DE3381">
        <v>4</v>
      </c>
      <c r="DF3381">
        <v>4</v>
      </c>
      <c r="DG3381">
        <v>4</v>
      </c>
      <c r="DH3381">
        <v>4</v>
      </c>
      <c r="DI3381">
        <v>4</v>
      </c>
    </row>
    <row r="3382" spans="2:113">
      <c r="B3382" t="s">
        <v>613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1</v>
      </c>
      <c r="BJ3382">
        <v>2</v>
      </c>
      <c r="BK3382">
        <v>3</v>
      </c>
      <c r="BL3382">
        <v>3</v>
      </c>
      <c r="BM3382">
        <v>3</v>
      </c>
      <c r="BN3382">
        <v>3</v>
      </c>
      <c r="BO3382">
        <v>4</v>
      </c>
      <c r="BP3382">
        <v>5</v>
      </c>
      <c r="BQ3382">
        <v>5</v>
      </c>
      <c r="BR3382">
        <v>5</v>
      </c>
      <c r="BS3382">
        <v>6</v>
      </c>
      <c r="BT3382">
        <v>6</v>
      </c>
      <c r="BU3382">
        <v>6</v>
      </c>
      <c r="BV3382">
        <v>6</v>
      </c>
      <c r="BW3382">
        <v>12</v>
      </c>
      <c r="BX3382">
        <v>15</v>
      </c>
      <c r="BY3382">
        <v>15</v>
      </c>
      <c r="BZ3382">
        <v>15</v>
      </c>
      <c r="CA3382">
        <v>20</v>
      </c>
      <c r="CB3382">
        <v>20</v>
      </c>
      <c r="CC3382">
        <v>21</v>
      </c>
      <c r="CD3382">
        <v>21</v>
      </c>
      <c r="CE3382">
        <v>28</v>
      </c>
      <c r="CF3382">
        <v>35</v>
      </c>
      <c r="CG3382">
        <v>35</v>
      </c>
      <c r="CH3382">
        <v>37</v>
      </c>
      <c r="CI3382">
        <v>38</v>
      </c>
      <c r="CJ3382">
        <v>45</v>
      </c>
      <c r="CK3382">
        <v>49</v>
      </c>
      <c r="CL3382">
        <v>71</v>
      </c>
      <c r="CM3382">
        <v>75</v>
      </c>
      <c r="CN3382">
        <v>89</v>
      </c>
      <c r="CO3382">
        <v>89</v>
      </c>
      <c r="CP3382">
        <v>86</v>
      </c>
      <c r="CQ3382">
        <v>90</v>
      </c>
      <c r="CR3382">
        <v>94</v>
      </c>
      <c r="CS3382">
        <v>100</v>
      </c>
      <c r="CT3382">
        <v>113</v>
      </c>
      <c r="CU3382">
        <v>132</v>
      </c>
      <c r="CV3382">
        <v>135</v>
      </c>
      <c r="CW3382">
        <v>138</v>
      </c>
      <c r="CX3382">
        <v>139</v>
      </c>
      <c r="CY3382">
        <v>156</v>
      </c>
      <c r="CZ3382">
        <v>161</v>
      </c>
      <c r="DA3382">
        <v>171</v>
      </c>
      <c r="DB3382">
        <v>183</v>
      </c>
      <c r="DC3382">
        <v>197</v>
      </c>
      <c r="DD3382">
        <v>211</v>
      </c>
      <c r="DE3382">
        <v>212</v>
      </c>
      <c r="DF3382">
        <v>215</v>
      </c>
      <c r="DG3382">
        <v>226</v>
      </c>
      <c r="DH3382">
        <v>226</v>
      </c>
      <c r="DI3382">
        <v>229</v>
      </c>
    </row>
    <row r="3383" spans="2:113">
      <c r="B3383" t="s">
        <v>613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1</v>
      </c>
      <c r="CM3383">
        <v>1</v>
      </c>
      <c r="CN3383">
        <v>1</v>
      </c>
      <c r="CO3383">
        <v>1</v>
      </c>
      <c r="CP3383">
        <v>1</v>
      </c>
      <c r="CQ3383">
        <v>1</v>
      </c>
      <c r="CR3383">
        <v>1</v>
      </c>
      <c r="CS3383">
        <v>1</v>
      </c>
      <c r="CT3383">
        <v>1</v>
      </c>
      <c r="CU3383">
        <v>1</v>
      </c>
      <c r="CV3383">
        <v>1</v>
      </c>
      <c r="CW3383">
        <v>1</v>
      </c>
      <c r="CX3383">
        <v>1</v>
      </c>
      <c r="CY3383">
        <v>1</v>
      </c>
      <c r="CZ3383">
        <v>1</v>
      </c>
      <c r="DA3383">
        <v>1</v>
      </c>
      <c r="DB3383">
        <v>1</v>
      </c>
      <c r="DC3383">
        <v>1</v>
      </c>
      <c r="DD3383">
        <v>1</v>
      </c>
      <c r="DE3383">
        <v>1</v>
      </c>
      <c r="DF3383">
        <v>1</v>
      </c>
      <c r="DG3383">
        <v>1</v>
      </c>
      <c r="DH3383">
        <v>1</v>
      </c>
      <c r="DI3383">
        <v>1</v>
      </c>
    </row>
    <row r="3384" spans="2:113">
      <c r="B3384" t="s">
        <v>613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2</v>
      </c>
      <c r="BJ3384">
        <v>2</v>
      </c>
      <c r="BK3384">
        <v>3</v>
      </c>
      <c r="BL3384">
        <v>3</v>
      </c>
      <c r="BM3384">
        <v>14</v>
      </c>
      <c r="BN3384">
        <v>15</v>
      </c>
      <c r="BO3384">
        <v>17</v>
      </c>
      <c r="BP3384">
        <v>21</v>
      </c>
      <c r="BQ3384">
        <v>25</v>
      </c>
      <c r="BR3384">
        <v>27</v>
      </c>
      <c r="BS3384">
        <v>31</v>
      </c>
      <c r="BT3384">
        <v>31</v>
      </c>
      <c r="BU3384">
        <v>34</v>
      </c>
      <c r="BV3384">
        <v>40</v>
      </c>
      <c r="BW3384">
        <v>44</v>
      </c>
      <c r="BX3384">
        <v>46</v>
      </c>
      <c r="BY3384">
        <v>52</v>
      </c>
      <c r="BZ3384">
        <v>52</v>
      </c>
      <c r="CA3384">
        <v>57</v>
      </c>
      <c r="CB3384">
        <v>57</v>
      </c>
      <c r="CC3384">
        <v>59</v>
      </c>
      <c r="CD3384">
        <v>63</v>
      </c>
      <c r="CE3384">
        <v>63</v>
      </c>
      <c r="CF3384">
        <v>67</v>
      </c>
      <c r="CG3384">
        <v>71</v>
      </c>
      <c r="CH3384">
        <v>71</v>
      </c>
      <c r="CI3384">
        <v>73</v>
      </c>
      <c r="CJ3384">
        <v>73</v>
      </c>
      <c r="CK3384">
        <v>78</v>
      </c>
      <c r="CL3384">
        <v>79</v>
      </c>
      <c r="CM3384">
        <v>81</v>
      </c>
      <c r="CN3384">
        <v>82</v>
      </c>
      <c r="CO3384">
        <v>84</v>
      </c>
      <c r="CP3384">
        <v>86</v>
      </c>
      <c r="CQ3384">
        <v>87</v>
      </c>
      <c r="CR3384">
        <v>88</v>
      </c>
      <c r="CS3384">
        <v>90</v>
      </c>
      <c r="CT3384">
        <v>91</v>
      </c>
      <c r="CU3384">
        <v>92</v>
      </c>
      <c r="CV3384">
        <v>92</v>
      </c>
      <c r="CW3384">
        <v>94</v>
      </c>
      <c r="CX3384">
        <v>96</v>
      </c>
      <c r="CY3384">
        <v>97</v>
      </c>
      <c r="CZ3384">
        <v>98</v>
      </c>
      <c r="DA3384">
        <v>99</v>
      </c>
      <c r="DB3384">
        <v>100</v>
      </c>
      <c r="DC3384">
        <v>101</v>
      </c>
      <c r="DD3384">
        <v>104</v>
      </c>
      <c r="DE3384">
        <v>106</v>
      </c>
      <c r="DF3384">
        <v>107</v>
      </c>
      <c r="DG3384">
        <v>113</v>
      </c>
      <c r="DH3384">
        <v>114</v>
      </c>
      <c r="DI3384">
        <v>116</v>
      </c>
    </row>
    <row r="3385" spans="2:113">
      <c r="B3385" t="s">
        <v>613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1</v>
      </c>
      <c r="BD3385">
        <v>1</v>
      </c>
      <c r="BE3385">
        <v>3</v>
      </c>
      <c r="BF3385">
        <v>3</v>
      </c>
      <c r="BG3385">
        <v>3</v>
      </c>
      <c r="BH3385">
        <v>4</v>
      </c>
      <c r="BI3385">
        <v>5</v>
      </c>
      <c r="BJ3385">
        <v>12</v>
      </c>
      <c r="BK3385">
        <v>15</v>
      </c>
      <c r="BL3385">
        <v>20</v>
      </c>
      <c r="BM3385">
        <v>30</v>
      </c>
      <c r="BN3385">
        <v>31</v>
      </c>
      <c r="BO3385">
        <v>31</v>
      </c>
      <c r="BP3385">
        <v>42</v>
      </c>
      <c r="BQ3385">
        <v>56</v>
      </c>
      <c r="BR3385">
        <v>61</v>
      </c>
      <c r="BS3385">
        <v>72</v>
      </c>
      <c r="BT3385">
        <v>83</v>
      </c>
      <c r="BU3385">
        <v>93</v>
      </c>
      <c r="BV3385">
        <v>101</v>
      </c>
      <c r="BW3385">
        <v>107</v>
      </c>
      <c r="BX3385">
        <v>120</v>
      </c>
      <c r="BY3385">
        <v>141</v>
      </c>
      <c r="BZ3385">
        <v>141</v>
      </c>
      <c r="CA3385">
        <v>154</v>
      </c>
      <c r="CB3385">
        <v>160</v>
      </c>
      <c r="CC3385">
        <v>166</v>
      </c>
      <c r="CD3385">
        <v>166</v>
      </c>
      <c r="CE3385">
        <v>184</v>
      </c>
      <c r="CF3385">
        <v>193</v>
      </c>
      <c r="CG3385">
        <v>201</v>
      </c>
      <c r="CH3385">
        <v>209</v>
      </c>
      <c r="CI3385">
        <v>218</v>
      </c>
      <c r="CJ3385">
        <v>224</v>
      </c>
      <c r="CK3385">
        <v>238</v>
      </c>
      <c r="CL3385">
        <v>245</v>
      </c>
      <c r="CM3385">
        <v>255</v>
      </c>
      <c r="CN3385">
        <v>259</v>
      </c>
      <c r="CO3385">
        <v>265</v>
      </c>
      <c r="CP3385">
        <v>269</v>
      </c>
      <c r="CQ3385">
        <v>274</v>
      </c>
      <c r="CR3385">
        <v>278</v>
      </c>
      <c r="CS3385">
        <v>280</v>
      </c>
      <c r="CT3385">
        <v>289</v>
      </c>
      <c r="CU3385">
        <v>299</v>
      </c>
      <c r="CV3385">
        <v>307</v>
      </c>
      <c r="CW3385">
        <v>313</v>
      </c>
      <c r="CX3385">
        <v>321</v>
      </c>
      <c r="CY3385">
        <v>329</v>
      </c>
      <c r="CZ3385">
        <v>336</v>
      </c>
      <c r="DA3385">
        <v>350</v>
      </c>
      <c r="DB3385">
        <v>356</v>
      </c>
      <c r="DC3385">
        <v>360</v>
      </c>
      <c r="DD3385">
        <v>367</v>
      </c>
      <c r="DE3385">
        <v>368</v>
      </c>
      <c r="DF3385">
        <v>374</v>
      </c>
      <c r="DG3385">
        <v>380</v>
      </c>
      <c r="DH3385">
        <v>387</v>
      </c>
      <c r="DI3385">
        <v>396</v>
      </c>
    </row>
    <row r="3386" spans="2:113">
      <c r="B3386" t="s">
        <v>613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1</v>
      </c>
      <c r="BR3386">
        <v>1</v>
      </c>
      <c r="BS3386">
        <v>1</v>
      </c>
      <c r="BT3386">
        <v>1</v>
      </c>
      <c r="BU3386">
        <v>1</v>
      </c>
      <c r="BV3386">
        <v>1</v>
      </c>
      <c r="BW3386">
        <v>2</v>
      </c>
      <c r="BX3386">
        <v>2</v>
      </c>
      <c r="BY3386">
        <v>2</v>
      </c>
      <c r="BZ3386">
        <v>2</v>
      </c>
      <c r="CA3386">
        <v>2</v>
      </c>
      <c r="CB3386">
        <v>2</v>
      </c>
      <c r="CC3386">
        <v>2</v>
      </c>
      <c r="CD3386">
        <v>2</v>
      </c>
      <c r="CE3386">
        <v>3</v>
      </c>
      <c r="CF3386">
        <v>3</v>
      </c>
      <c r="CG3386">
        <v>3</v>
      </c>
      <c r="CH3386">
        <v>4</v>
      </c>
      <c r="CI3386">
        <v>4</v>
      </c>
      <c r="CJ3386">
        <v>4</v>
      </c>
      <c r="CK3386">
        <v>4</v>
      </c>
      <c r="CL3386">
        <v>4</v>
      </c>
      <c r="CM3386">
        <v>4</v>
      </c>
      <c r="CN3386">
        <v>4</v>
      </c>
      <c r="CO3386">
        <v>4</v>
      </c>
      <c r="CP3386">
        <v>4</v>
      </c>
      <c r="CQ3386">
        <v>4</v>
      </c>
      <c r="CR3386">
        <v>5</v>
      </c>
      <c r="CS3386">
        <v>6</v>
      </c>
      <c r="CT3386">
        <v>7</v>
      </c>
      <c r="CU3386">
        <v>7</v>
      </c>
      <c r="CV3386">
        <v>7</v>
      </c>
      <c r="CW3386">
        <v>7</v>
      </c>
      <c r="CX3386">
        <v>7</v>
      </c>
      <c r="CY3386">
        <v>8</v>
      </c>
      <c r="CZ3386">
        <v>8</v>
      </c>
      <c r="DA3386">
        <v>10</v>
      </c>
      <c r="DB3386">
        <v>10</v>
      </c>
      <c r="DC3386">
        <v>10</v>
      </c>
      <c r="DD3386">
        <v>10</v>
      </c>
      <c r="DE3386">
        <v>10</v>
      </c>
      <c r="DF3386">
        <v>10</v>
      </c>
      <c r="DG3386">
        <v>10</v>
      </c>
      <c r="DH3386">
        <v>11</v>
      </c>
      <c r="DI3386">
        <v>13</v>
      </c>
    </row>
    <row r="3387" spans="2:113">
      <c r="B3387" t="s">
        <v>613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1</v>
      </c>
      <c r="CC3387">
        <v>1</v>
      </c>
      <c r="CD3387">
        <v>1</v>
      </c>
      <c r="CE3387">
        <v>2</v>
      </c>
      <c r="CF3387">
        <v>2</v>
      </c>
      <c r="CG3387">
        <v>2</v>
      </c>
      <c r="CH3387">
        <v>2</v>
      </c>
      <c r="CI3387">
        <v>2</v>
      </c>
      <c r="CJ3387">
        <v>2</v>
      </c>
      <c r="CK3387">
        <v>2</v>
      </c>
      <c r="CL3387">
        <v>2</v>
      </c>
      <c r="CM3387">
        <v>2</v>
      </c>
      <c r="CN3387">
        <v>2</v>
      </c>
      <c r="CO3387">
        <v>2</v>
      </c>
      <c r="CP3387">
        <v>2</v>
      </c>
      <c r="CQ3387">
        <v>2</v>
      </c>
      <c r="CR3387">
        <v>2</v>
      </c>
      <c r="CS3387">
        <v>2</v>
      </c>
      <c r="CT3387">
        <v>2</v>
      </c>
      <c r="CU3387">
        <v>2</v>
      </c>
      <c r="CV3387">
        <v>2</v>
      </c>
      <c r="CW3387">
        <v>2</v>
      </c>
      <c r="CX3387">
        <v>2</v>
      </c>
      <c r="CY3387">
        <v>2</v>
      </c>
      <c r="CZ3387">
        <v>2</v>
      </c>
      <c r="DA3387">
        <v>2</v>
      </c>
      <c r="DB3387">
        <v>2</v>
      </c>
      <c r="DC3387">
        <v>2</v>
      </c>
      <c r="DD3387">
        <v>2</v>
      </c>
      <c r="DE3387">
        <v>4</v>
      </c>
      <c r="DF3387">
        <v>4</v>
      </c>
      <c r="DG3387">
        <v>4</v>
      </c>
      <c r="DH3387">
        <v>4</v>
      </c>
      <c r="DI3387">
        <v>4</v>
      </c>
    </row>
    <row r="3388" spans="2:113">
      <c r="B3388" t="s">
        <v>613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1</v>
      </c>
      <c r="BF3388">
        <v>1</v>
      </c>
      <c r="BG3388">
        <v>3</v>
      </c>
      <c r="BH3388">
        <v>3</v>
      </c>
      <c r="BI3388">
        <v>5</v>
      </c>
      <c r="BJ3388">
        <v>5</v>
      </c>
      <c r="BK3388">
        <v>5</v>
      </c>
      <c r="BL3388">
        <v>5</v>
      </c>
      <c r="BM3388">
        <v>5</v>
      </c>
      <c r="BN3388">
        <v>5</v>
      </c>
      <c r="BO3388">
        <v>5</v>
      </c>
      <c r="BP3388">
        <v>5</v>
      </c>
      <c r="BQ3388">
        <v>6</v>
      </c>
      <c r="BR3388">
        <v>6</v>
      </c>
      <c r="BS3388">
        <v>7</v>
      </c>
      <c r="BT3388">
        <v>8</v>
      </c>
      <c r="BU3388">
        <v>10</v>
      </c>
      <c r="BV3388">
        <v>11</v>
      </c>
      <c r="BW3388">
        <v>19</v>
      </c>
      <c r="BX3388">
        <v>24</v>
      </c>
      <c r="BY3388">
        <v>24</v>
      </c>
      <c r="BZ3388">
        <v>24</v>
      </c>
      <c r="CA3388">
        <v>20</v>
      </c>
      <c r="CB3388">
        <v>24</v>
      </c>
      <c r="CC3388">
        <v>24</v>
      </c>
      <c r="CD3388">
        <v>24</v>
      </c>
      <c r="CE3388">
        <v>25</v>
      </c>
      <c r="CF3388">
        <v>25</v>
      </c>
      <c r="CG3388">
        <v>25</v>
      </c>
      <c r="CH3388">
        <v>27</v>
      </c>
      <c r="CI3388">
        <v>27</v>
      </c>
      <c r="CJ3388">
        <v>29</v>
      </c>
      <c r="CK3388">
        <v>31</v>
      </c>
      <c r="CL3388">
        <v>32</v>
      </c>
      <c r="CM3388">
        <v>34</v>
      </c>
      <c r="CN3388">
        <v>38</v>
      </c>
      <c r="CO3388">
        <v>41</v>
      </c>
      <c r="CP3388">
        <v>41</v>
      </c>
      <c r="CQ3388">
        <v>41</v>
      </c>
      <c r="CR3388">
        <v>43</v>
      </c>
      <c r="CS3388">
        <v>46</v>
      </c>
      <c r="CT3388">
        <v>46</v>
      </c>
      <c r="CU3388">
        <v>48</v>
      </c>
      <c r="CV3388">
        <v>48</v>
      </c>
      <c r="CW3388">
        <v>48</v>
      </c>
      <c r="CX3388">
        <v>48</v>
      </c>
      <c r="CY3388">
        <v>51</v>
      </c>
      <c r="CZ3388">
        <v>53</v>
      </c>
      <c r="DA3388">
        <v>62</v>
      </c>
      <c r="DB3388">
        <v>67</v>
      </c>
      <c r="DC3388">
        <v>69</v>
      </c>
      <c r="DD3388">
        <v>72</v>
      </c>
      <c r="DE3388">
        <v>83</v>
      </c>
      <c r="DF3388">
        <v>85</v>
      </c>
      <c r="DG3388">
        <v>88</v>
      </c>
      <c r="DH3388">
        <v>91</v>
      </c>
      <c r="DI3388">
        <v>98</v>
      </c>
    </row>
    <row r="3389" spans="2:113">
      <c r="B3389" t="s">
        <v>613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1</v>
      </c>
      <c r="BH3389">
        <v>1</v>
      </c>
      <c r="BI3389">
        <v>1</v>
      </c>
      <c r="BJ3389">
        <v>1</v>
      </c>
      <c r="BK3389">
        <v>1</v>
      </c>
      <c r="BL3389">
        <v>1</v>
      </c>
      <c r="BM3389">
        <v>1</v>
      </c>
      <c r="BN3389">
        <v>1</v>
      </c>
      <c r="BO3389">
        <v>1</v>
      </c>
      <c r="BP3389">
        <v>1</v>
      </c>
      <c r="BQ3389">
        <v>1</v>
      </c>
      <c r="BR3389">
        <v>2</v>
      </c>
      <c r="BS3389">
        <v>2</v>
      </c>
      <c r="BT3389">
        <v>2</v>
      </c>
      <c r="BU3389">
        <v>2</v>
      </c>
      <c r="BV3389">
        <v>2</v>
      </c>
      <c r="BW3389">
        <v>2</v>
      </c>
      <c r="BX3389">
        <v>2</v>
      </c>
      <c r="BY3389">
        <v>2</v>
      </c>
      <c r="BZ3389">
        <v>2</v>
      </c>
      <c r="CA3389">
        <v>2</v>
      </c>
      <c r="CB3389">
        <v>2</v>
      </c>
      <c r="CC3389">
        <v>2</v>
      </c>
      <c r="CD3389">
        <v>2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2</v>
      </c>
      <c r="DF3389">
        <v>2</v>
      </c>
      <c r="DG3389">
        <v>2</v>
      </c>
      <c r="DH3389">
        <v>2</v>
      </c>
      <c r="DI3389">
        <v>2</v>
      </c>
    </row>
    <row r="3390" spans="2:113">
      <c r="B3390" t="s">
        <v>600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1</v>
      </c>
      <c r="BQ3390">
        <v>1</v>
      </c>
      <c r="BR3390">
        <v>1</v>
      </c>
      <c r="BS3390">
        <v>1</v>
      </c>
      <c r="BT3390">
        <v>1</v>
      </c>
      <c r="BU3390">
        <v>1</v>
      </c>
      <c r="BV3390">
        <v>1</v>
      </c>
      <c r="BW3390">
        <v>3</v>
      </c>
      <c r="BX3390">
        <v>3</v>
      </c>
      <c r="BY3390">
        <v>4</v>
      </c>
      <c r="BZ3390">
        <v>4</v>
      </c>
      <c r="CA3390">
        <v>4</v>
      </c>
      <c r="CB3390">
        <v>4</v>
      </c>
      <c r="CC3390">
        <v>4</v>
      </c>
      <c r="CD3390">
        <v>4</v>
      </c>
      <c r="CE3390">
        <v>4</v>
      </c>
      <c r="CF3390">
        <v>4</v>
      </c>
      <c r="CG3390">
        <v>5</v>
      </c>
      <c r="CH3390">
        <v>5</v>
      </c>
      <c r="CI3390">
        <v>5</v>
      </c>
      <c r="CJ3390">
        <v>5</v>
      </c>
      <c r="CK3390">
        <v>5</v>
      </c>
      <c r="CL3390">
        <v>5</v>
      </c>
      <c r="CM3390">
        <v>6</v>
      </c>
      <c r="CN3390">
        <v>6</v>
      </c>
      <c r="CO3390">
        <v>6</v>
      </c>
      <c r="CP3390">
        <v>6</v>
      </c>
      <c r="CQ3390">
        <v>6</v>
      </c>
      <c r="CR3390">
        <v>6</v>
      </c>
      <c r="CS3390">
        <v>6</v>
      </c>
      <c r="CT3390">
        <v>6</v>
      </c>
      <c r="CU3390">
        <v>6</v>
      </c>
      <c r="CV3390">
        <v>6</v>
      </c>
      <c r="CW3390">
        <v>7</v>
      </c>
      <c r="CX3390">
        <v>8</v>
      </c>
      <c r="CY3390">
        <v>8</v>
      </c>
      <c r="CZ3390">
        <v>8</v>
      </c>
      <c r="DA3390">
        <v>8</v>
      </c>
      <c r="DB3390">
        <v>8</v>
      </c>
      <c r="DC3390">
        <v>8</v>
      </c>
      <c r="DD3390">
        <v>8</v>
      </c>
      <c r="DE3390">
        <v>8</v>
      </c>
      <c r="DF3390">
        <v>8</v>
      </c>
      <c r="DG3390">
        <v>8</v>
      </c>
      <c r="DH3390">
        <v>8</v>
      </c>
      <c r="DI3390">
        <v>8</v>
      </c>
    </row>
    <row r="3391" spans="2:113">
      <c r="B3391" t="s">
        <v>600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1</v>
      </c>
      <c r="CI3391">
        <v>1</v>
      </c>
      <c r="CJ3391">
        <v>1</v>
      </c>
      <c r="CK3391">
        <v>1</v>
      </c>
      <c r="CL3391">
        <v>1</v>
      </c>
      <c r="CM3391">
        <v>1</v>
      </c>
      <c r="CN3391">
        <v>1</v>
      </c>
      <c r="CO3391">
        <v>1</v>
      </c>
      <c r="CP3391">
        <v>1</v>
      </c>
      <c r="CQ3391">
        <v>3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3</v>
      </c>
      <c r="CZ3391">
        <v>3</v>
      </c>
      <c r="DA3391">
        <v>3</v>
      </c>
      <c r="DB3391">
        <v>3</v>
      </c>
      <c r="DC3391">
        <v>3</v>
      </c>
      <c r="DD3391">
        <v>3</v>
      </c>
      <c r="DE3391">
        <v>3</v>
      </c>
      <c r="DF3391">
        <v>3</v>
      </c>
      <c r="DG3391">
        <v>3</v>
      </c>
      <c r="DH3391">
        <v>3</v>
      </c>
      <c r="DI3391">
        <v>3</v>
      </c>
    </row>
    <row r="3392" spans="2:113">
      <c r="B3392" t="s">
        <v>600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1</v>
      </c>
      <c r="BL3392">
        <v>1</v>
      </c>
      <c r="BM3392">
        <v>1</v>
      </c>
      <c r="BN3392">
        <v>1</v>
      </c>
      <c r="BO3392">
        <v>1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2</v>
      </c>
      <c r="BW3392">
        <v>4</v>
      </c>
      <c r="BX3392">
        <v>6</v>
      </c>
      <c r="BY3392">
        <v>6</v>
      </c>
      <c r="BZ3392">
        <v>7</v>
      </c>
      <c r="CA3392">
        <v>7</v>
      </c>
      <c r="CB3392">
        <v>9</v>
      </c>
      <c r="CC3392">
        <v>9</v>
      </c>
      <c r="CD3392">
        <v>9</v>
      </c>
      <c r="CE3392">
        <v>9</v>
      </c>
      <c r="CF3392">
        <v>9</v>
      </c>
      <c r="CG3392">
        <v>11</v>
      </c>
      <c r="CH3392">
        <v>11</v>
      </c>
      <c r="CI3392">
        <v>11</v>
      </c>
      <c r="CJ3392">
        <v>13</v>
      </c>
      <c r="CK3392">
        <v>13</v>
      </c>
      <c r="CL3392">
        <v>13</v>
      </c>
      <c r="CM3392">
        <v>13</v>
      </c>
      <c r="CN3392">
        <v>13</v>
      </c>
      <c r="CO3392">
        <v>13</v>
      </c>
      <c r="CP3392">
        <v>13</v>
      </c>
      <c r="CQ3392">
        <v>18</v>
      </c>
      <c r="CR3392">
        <v>18</v>
      </c>
      <c r="CS3392">
        <v>18</v>
      </c>
      <c r="CT3392">
        <v>20</v>
      </c>
      <c r="CU3392">
        <v>23</v>
      </c>
      <c r="CV3392">
        <v>23</v>
      </c>
      <c r="CW3392">
        <v>23</v>
      </c>
      <c r="CX3392">
        <v>23</v>
      </c>
      <c r="CY3392">
        <v>23</v>
      </c>
      <c r="CZ3392">
        <v>24</v>
      </c>
      <c r="DA3392">
        <v>24</v>
      </c>
      <c r="DB3392">
        <v>24</v>
      </c>
      <c r="DC3392">
        <v>24</v>
      </c>
      <c r="DD3392">
        <v>24</v>
      </c>
      <c r="DE3392">
        <v>24</v>
      </c>
      <c r="DF3392">
        <v>25</v>
      </c>
      <c r="DG3392">
        <v>25</v>
      </c>
      <c r="DH3392">
        <v>25</v>
      </c>
      <c r="DI3392">
        <v>29</v>
      </c>
    </row>
    <row r="3393" spans="2:113">
      <c r="B3393" t="s">
        <v>600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1</v>
      </c>
      <c r="BM3393">
        <v>1</v>
      </c>
      <c r="BN3393">
        <v>1</v>
      </c>
      <c r="BO3393">
        <v>2</v>
      </c>
      <c r="BP3393">
        <v>3</v>
      </c>
      <c r="BQ3393">
        <v>3</v>
      </c>
      <c r="BR3393">
        <v>3</v>
      </c>
      <c r="BS3393">
        <v>3</v>
      </c>
      <c r="BT3393">
        <v>3</v>
      </c>
      <c r="BU3393">
        <v>3</v>
      </c>
      <c r="BV3393">
        <v>3</v>
      </c>
      <c r="BW3393">
        <v>3</v>
      </c>
      <c r="BX3393">
        <v>3</v>
      </c>
      <c r="BY3393">
        <v>3</v>
      </c>
      <c r="BZ3393">
        <v>4</v>
      </c>
      <c r="CA3393">
        <v>4</v>
      </c>
      <c r="CB3393">
        <v>4</v>
      </c>
      <c r="CC3393">
        <v>4</v>
      </c>
      <c r="CD3393">
        <v>4</v>
      </c>
      <c r="CE3393">
        <v>4</v>
      </c>
      <c r="CF3393">
        <v>4</v>
      </c>
      <c r="CG3393">
        <v>4</v>
      </c>
      <c r="CH3393">
        <v>4</v>
      </c>
      <c r="CI3393">
        <v>4</v>
      </c>
      <c r="CJ3393">
        <v>4</v>
      </c>
      <c r="CK3393">
        <v>4</v>
      </c>
      <c r="CL3393">
        <v>4</v>
      </c>
      <c r="CM3393">
        <v>4</v>
      </c>
      <c r="CN3393">
        <v>4</v>
      </c>
      <c r="CO3393">
        <v>4</v>
      </c>
      <c r="CP3393">
        <v>4</v>
      </c>
      <c r="CQ3393">
        <v>4</v>
      </c>
      <c r="CR3393">
        <v>4</v>
      </c>
      <c r="CS3393">
        <v>4</v>
      </c>
      <c r="CT3393">
        <v>4</v>
      </c>
      <c r="CU3393">
        <v>4</v>
      </c>
      <c r="CV3393">
        <v>6</v>
      </c>
      <c r="CW3393">
        <v>4</v>
      </c>
      <c r="CX3393">
        <v>4</v>
      </c>
      <c r="CY3393">
        <v>4</v>
      </c>
      <c r="CZ3393">
        <v>4</v>
      </c>
      <c r="DA3393">
        <v>5</v>
      </c>
      <c r="DB3393">
        <v>5</v>
      </c>
      <c r="DC3393">
        <v>5</v>
      </c>
      <c r="DD3393">
        <v>5</v>
      </c>
      <c r="DE3393">
        <v>5</v>
      </c>
      <c r="DF3393">
        <v>5</v>
      </c>
      <c r="DG3393">
        <v>5</v>
      </c>
      <c r="DH3393">
        <v>5</v>
      </c>
      <c r="DI3393">
        <v>5</v>
      </c>
    </row>
    <row r="3394" spans="2:113">
      <c r="B3394" t="s">
        <v>600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1</v>
      </c>
      <c r="BT3394">
        <v>1</v>
      </c>
      <c r="BU3394">
        <v>1</v>
      </c>
      <c r="BV3394">
        <v>1</v>
      </c>
      <c r="BW3394">
        <v>2</v>
      </c>
      <c r="BX3394">
        <v>2</v>
      </c>
      <c r="BY3394">
        <v>3</v>
      </c>
      <c r="BZ3394">
        <v>3</v>
      </c>
      <c r="CA3394">
        <v>3</v>
      </c>
      <c r="CB3394">
        <v>4</v>
      </c>
      <c r="CC3394">
        <v>4</v>
      </c>
      <c r="CD3394">
        <v>4</v>
      </c>
      <c r="CE3394">
        <v>4</v>
      </c>
      <c r="CF3394">
        <v>4</v>
      </c>
      <c r="CG3394">
        <v>6</v>
      </c>
      <c r="CH3394">
        <v>8</v>
      </c>
      <c r="CI3394">
        <v>8</v>
      </c>
      <c r="CJ3394">
        <v>8</v>
      </c>
      <c r="CK3394">
        <v>8</v>
      </c>
      <c r="CL3394">
        <v>8</v>
      </c>
      <c r="CM3394">
        <v>8</v>
      </c>
      <c r="CN3394">
        <v>8</v>
      </c>
      <c r="CO3394">
        <v>9</v>
      </c>
      <c r="CP3394">
        <v>9</v>
      </c>
      <c r="CQ3394">
        <v>15</v>
      </c>
      <c r="CR3394">
        <v>16</v>
      </c>
      <c r="CS3394">
        <v>16</v>
      </c>
      <c r="CT3394">
        <v>16</v>
      </c>
      <c r="CU3394">
        <v>16</v>
      </c>
      <c r="CV3394">
        <v>16</v>
      </c>
      <c r="CW3394">
        <v>17</v>
      </c>
      <c r="CX3394">
        <v>21</v>
      </c>
      <c r="CY3394">
        <v>22</v>
      </c>
      <c r="CZ3394">
        <v>22</v>
      </c>
      <c r="DA3394">
        <v>22</v>
      </c>
      <c r="DB3394">
        <v>23</v>
      </c>
      <c r="DC3394">
        <v>23</v>
      </c>
      <c r="DD3394">
        <v>23</v>
      </c>
      <c r="DE3394">
        <v>23</v>
      </c>
      <c r="DF3394">
        <v>23</v>
      </c>
      <c r="DG3394">
        <v>23</v>
      </c>
      <c r="DH3394">
        <v>23</v>
      </c>
      <c r="DI3394">
        <v>23</v>
      </c>
    </row>
    <row r="3395" spans="2:113">
      <c r="B3395" t="s">
        <v>600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1</v>
      </c>
      <c r="CC3395">
        <v>1</v>
      </c>
      <c r="CD3395">
        <v>1</v>
      </c>
      <c r="CE3395">
        <v>3</v>
      </c>
      <c r="CF3395">
        <v>3</v>
      </c>
      <c r="CG3395">
        <v>3</v>
      </c>
      <c r="CH3395">
        <v>3</v>
      </c>
      <c r="CI3395">
        <v>3</v>
      </c>
      <c r="CJ3395">
        <v>3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5</v>
      </c>
      <c r="CR3395">
        <v>5</v>
      </c>
      <c r="CS3395">
        <v>5</v>
      </c>
      <c r="CT3395">
        <v>5</v>
      </c>
      <c r="CU3395">
        <v>5</v>
      </c>
      <c r="CV3395">
        <v>5</v>
      </c>
      <c r="CW3395">
        <v>5</v>
      </c>
      <c r="CX3395">
        <v>5</v>
      </c>
      <c r="CY3395">
        <v>5</v>
      </c>
      <c r="CZ3395">
        <v>5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</row>
    <row r="3396" spans="2:113">
      <c r="B3396" t="s">
        <v>600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1</v>
      </c>
      <c r="BF3396">
        <v>1</v>
      </c>
      <c r="BG3396">
        <v>1</v>
      </c>
      <c r="BH3396">
        <v>8</v>
      </c>
      <c r="BI3396">
        <v>8</v>
      </c>
      <c r="BJ3396">
        <v>8</v>
      </c>
      <c r="BK3396">
        <v>9</v>
      </c>
      <c r="BL3396">
        <v>9</v>
      </c>
      <c r="BM3396">
        <v>10</v>
      </c>
      <c r="BN3396">
        <v>10</v>
      </c>
      <c r="BO3396">
        <v>10</v>
      </c>
      <c r="BP3396">
        <v>13</v>
      </c>
      <c r="BQ3396">
        <v>14</v>
      </c>
      <c r="BR3396">
        <v>17</v>
      </c>
      <c r="BS3396">
        <v>20</v>
      </c>
      <c r="BT3396">
        <v>23</v>
      </c>
      <c r="BU3396">
        <v>24</v>
      </c>
      <c r="BV3396">
        <v>25</v>
      </c>
      <c r="BW3396">
        <v>25</v>
      </c>
      <c r="BX3396">
        <v>26</v>
      </c>
      <c r="BY3396">
        <v>27</v>
      </c>
      <c r="BZ3396">
        <v>36</v>
      </c>
      <c r="CA3396">
        <v>37</v>
      </c>
      <c r="CB3396">
        <v>38</v>
      </c>
      <c r="CC3396">
        <v>38</v>
      </c>
      <c r="CD3396">
        <v>38</v>
      </c>
      <c r="CE3396">
        <v>38</v>
      </c>
      <c r="CF3396">
        <v>38</v>
      </c>
      <c r="CG3396">
        <v>39</v>
      </c>
      <c r="CH3396">
        <v>40</v>
      </c>
      <c r="CI3396">
        <v>41</v>
      </c>
      <c r="CJ3396">
        <v>42</v>
      </c>
      <c r="CK3396">
        <v>42</v>
      </c>
      <c r="CL3396">
        <v>43</v>
      </c>
      <c r="CM3396">
        <v>45</v>
      </c>
      <c r="CN3396">
        <v>47</v>
      </c>
      <c r="CO3396">
        <v>49</v>
      </c>
      <c r="CP3396">
        <v>51</v>
      </c>
      <c r="CQ3396">
        <v>58</v>
      </c>
      <c r="CR3396">
        <v>57</v>
      </c>
      <c r="CS3396">
        <v>59</v>
      </c>
      <c r="CT3396">
        <v>72</v>
      </c>
      <c r="CU3396">
        <v>83</v>
      </c>
      <c r="CV3396">
        <v>91</v>
      </c>
      <c r="CW3396">
        <v>106</v>
      </c>
      <c r="CX3396">
        <v>109</v>
      </c>
      <c r="CY3396">
        <v>110</v>
      </c>
      <c r="CZ3396">
        <v>116</v>
      </c>
      <c r="DA3396">
        <v>120</v>
      </c>
      <c r="DB3396">
        <v>128</v>
      </c>
      <c r="DC3396">
        <v>131</v>
      </c>
      <c r="DD3396">
        <v>137</v>
      </c>
      <c r="DE3396">
        <v>140</v>
      </c>
      <c r="DF3396">
        <v>164</v>
      </c>
      <c r="DG3396">
        <v>168</v>
      </c>
      <c r="DH3396">
        <v>175</v>
      </c>
      <c r="DI3396">
        <v>180</v>
      </c>
    </row>
    <row r="3397" spans="2:113">
      <c r="B3397" t="s">
        <v>600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1</v>
      </c>
      <c r="BS3397">
        <v>1</v>
      </c>
      <c r="BT3397">
        <v>1</v>
      </c>
      <c r="BU3397">
        <v>1</v>
      </c>
      <c r="BV3397">
        <v>1</v>
      </c>
      <c r="BW3397">
        <v>1</v>
      </c>
      <c r="BX3397">
        <v>1</v>
      </c>
      <c r="BY3397">
        <v>2</v>
      </c>
      <c r="BZ3397">
        <v>2</v>
      </c>
      <c r="CA3397">
        <v>2</v>
      </c>
      <c r="CB3397">
        <v>3</v>
      </c>
      <c r="CC3397">
        <v>3</v>
      </c>
      <c r="CD3397">
        <v>3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3</v>
      </c>
      <c r="CL3397">
        <v>3</v>
      </c>
      <c r="CM3397">
        <v>3</v>
      </c>
      <c r="CN3397">
        <v>3</v>
      </c>
      <c r="CO3397">
        <v>3</v>
      </c>
      <c r="CP3397">
        <v>3</v>
      </c>
      <c r="CQ3397">
        <v>4</v>
      </c>
      <c r="CR3397">
        <v>4</v>
      </c>
      <c r="CS3397">
        <v>4</v>
      </c>
      <c r="CT3397">
        <v>4</v>
      </c>
      <c r="CU3397">
        <v>4</v>
      </c>
      <c r="CV3397">
        <v>4</v>
      </c>
      <c r="CW3397">
        <v>4</v>
      </c>
      <c r="CX3397">
        <v>4</v>
      </c>
      <c r="CY3397">
        <v>4</v>
      </c>
      <c r="CZ3397">
        <v>4</v>
      </c>
      <c r="DA3397">
        <v>4</v>
      </c>
      <c r="DB3397">
        <v>4</v>
      </c>
      <c r="DC3397">
        <v>4</v>
      </c>
      <c r="DD3397">
        <v>4</v>
      </c>
      <c r="DE3397">
        <v>4</v>
      </c>
      <c r="DF3397">
        <v>4</v>
      </c>
      <c r="DG3397">
        <v>4</v>
      </c>
      <c r="DH3397">
        <v>5</v>
      </c>
      <c r="DI3397">
        <v>5</v>
      </c>
    </row>
    <row r="3398" spans="2:113">
      <c r="B3398" t="s">
        <v>600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1</v>
      </c>
      <c r="CH3398">
        <v>1</v>
      </c>
      <c r="CI3398">
        <v>1</v>
      </c>
      <c r="CJ3398">
        <v>1</v>
      </c>
      <c r="CK3398">
        <v>1</v>
      </c>
      <c r="CL3398">
        <v>1</v>
      </c>
      <c r="CM3398">
        <v>1</v>
      </c>
      <c r="CN3398">
        <v>1</v>
      </c>
      <c r="CO3398">
        <v>1</v>
      </c>
      <c r="CP3398">
        <v>1</v>
      </c>
      <c r="CQ3398">
        <v>3</v>
      </c>
      <c r="CR3398">
        <v>3</v>
      </c>
      <c r="CS3398">
        <v>3</v>
      </c>
      <c r="CT3398">
        <v>3</v>
      </c>
      <c r="CU3398">
        <v>3</v>
      </c>
      <c r="CV3398">
        <v>3</v>
      </c>
      <c r="CW3398">
        <v>3</v>
      </c>
      <c r="CX3398">
        <v>3</v>
      </c>
      <c r="CY3398">
        <v>3</v>
      </c>
      <c r="CZ3398">
        <v>3</v>
      </c>
      <c r="DA3398">
        <v>3</v>
      </c>
      <c r="DB3398">
        <v>3</v>
      </c>
      <c r="DC3398">
        <v>3</v>
      </c>
      <c r="DD3398">
        <v>3</v>
      </c>
      <c r="DE3398">
        <v>3</v>
      </c>
      <c r="DF3398">
        <v>3</v>
      </c>
      <c r="DG3398">
        <v>3</v>
      </c>
      <c r="DH3398">
        <v>3</v>
      </c>
      <c r="DI3398">
        <v>3</v>
      </c>
    </row>
    <row r="3399" spans="2:113">
      <c r="B3399" t="s">
        <v>600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1</v>
      </c>
      <c r="BR3399">
        <v>4</v>
      </c>
      <c r="BS3399">
        <v>5</v>
      </c>
      <c r="BT3399">
        <v>5</v>
      </c>
      <c r="BU3399">
        <v>5</v>
      </c>
      <c r="BV3399">
        <v>7</v>
      </c>
      <c r="BW3399">
        <v>7</v>
      </c>
      <c r="BX3399">
        <v>8</v>
      </c>
      <c r="BY3399">
        <v>8</v>
      </c>
      <c r="BZ3399">
        <v>8</v>
      </c>
      <c r="CA3399">
        <v>8</v>
      </c>
      <c r="CB3399">
        <v>8</v>
      </c>
      <c r="CC3399">
        <v>8</v>
      </c>
      <c r="CD3399">
        <v>8</v>
      </c>
      <c r="CE3399">
        <v>8</v>
      </c>
      <c r="CF3399">
        <v>9</v>
      </c>
      <c r="CG3399">
        <v>10</v>
      </c>
      <c r="CH3399">
        <v>11</v>
      </c>
      <c r="CI3399">
        <v>11</v>
      </c>
      <c r="CJ3399">
        <v>11</v>
      </c>
      <c r="CK3399">
        <v>11</v>
      </c>
      <c r="CL3399">
        <v>11</v>
      </c>
      <c r="CM3399">
        <v>11</v>
      </c>
      <c r="CN3399">
        <v>11</v>
      </c>
      <c r="CO3399">
        <v>11</v>
      </c>
      <c r="CP3399">
        <v>11</v>
      </c>
      <c r="CQ3399">
        <v>15</v>
      </c>
      <c r="CR3399">
        <v>15</v>
      </c>
      <c r="CS3399">
        <v>15</v>
      </c>
      <c r="CT3399">
        <v>15</v>
      </c>
      <c r="CU3399">
        <v>15</v>
      </c>
      <c r="CV3399">
        <v>15</v>
      </c>
      <c r="CW3399">
        <v>15</v>
      </c>
      <c r="CX3399">
        <v>15</v>
      </c>
      <c r="CY3399">
        <v>15</v>
      </c>
      <c r="CZ3399">
        <v>15</v>
      </c>
      <c r="DA3399">
        <v>15</v>
      </c>
      <c r="DB3399">
        <v>15</v>
      </c>
      <c r="DC3399">
        <v>15</v>
      </c>
      <c r="DD3399">
        <v>15</v>
      </c>
      <c r="DE3399">
        <v>15</v>
      </c>
      <c r="DF3399">
        <v>15</v>
      </c>
      <c r="DG3399">
        <v>15</v>
      </c>
      <c r="DH3399">
        <v>15</v>
      </c>
      <c r="DI3399">
        <v>15</v>
      </c>
    </row>
    <row r="3400" spans="2:113">
      <c r="B3400" t="s">
        <v>600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1</v>
      </c>
      <c r="BI3400">
        <v>3</v>
      </c>
      <c r="BJ3400">
        <v>4</v>
      </c>
      <c r="BK3400">
        <v>4</v>
      </c>
      <c r="BL3400">
        <v>4</v>
      </c>
      <c r="BM3400">
        <v>6</v>
      </c>
      <c r="BN3400">
        <v>6</v>
      </c>
      <c r="BO3400">
        <v>7</v>
      </c>
      <c r="BP3400">
        <v>11</v>
      </c>
      <c r="BQ3400">
        <v>14</v>
      </c>
      <c r="BR3400">
        <v>17</v>
      </c>
      <c r="BS3400">
        <v>19</v>
      </c>
      <c r="BT3400">
        <v>19</v>
      </c>
      <c r="BU3400">
        <v>20</v>
      </c>
      <c r="BV3400">
        <v>22</v>
      </c>
      <c r="BW3400">
        <v>29</v>
      </c>
      <c r="BX3400">
        <v>36</v>
      </c>
      <c r="BY3400">
        <v>37</v>
      </c>
      <c r="BZ3400">
        <v>42</v>
      </c>
      <c r="CA3400">
        <v>43</v>
      </c>
      <c r="CB3400">
        <v>44</v>
      </c>
      <c r="CC3400">
        <v>47</v>
      </c>
      <c r="CD3400">
        <v>48</v>
      </c>
      <c r="CE3400">
        <v>53</v>
      </c>
      <c r="CF3400">
        <v>54</v>
      </c>
      <c r="CG3400">
        <v>58</v>
      </c>
      <c r="CH3400">
        <v>58</v>
      </c>
      <c r="CI3400">
        <v>60</v>
      </c>
      <c r="CJ3400">
        <v>62</v>
      </c>
      <c r="CK3400">
        <v>64</v>
      </c>
      <c r="CL3400">
        <v>67</v>
      </c>
      <c r="CM3400">
        <v>69</v>
      </c>
      <c r="CN3400">
        <v>70</v>
      </c>
      <c r="CO3400">
        <v>71</v>
      </c>
      <c r="CP3400">
        <v>73</v>
      </c>
      <c r="CQ3400">
        <v>110</v>
      </c>
      <c r="CR3400">
        <v>114</v>
      </c>
      <c r="CS3400">
        <v>117</v>
      </c>
      <c r="CT3400">
        <v>120</v>
      </c>
      <c r="CU3400">
        <v>124</v>
      </c>
      <c r="CV3400">
        <v>125</v>
      </c>
      <c r="CW3400">
        <v>128</v>
      </c>
      <c r="CX3400">
        <v>134</v>
      </c>
      <c r="CY3400">
        <v>139</v>
      </c>
      <c r="CZ3400">
        <v>145</v>
      </c>
      <c r="DA3400">
        <v>147</v>
      </c>
      <c r="DB3400">
        <v>151</v>
      </c>
      <c r="DC3400">
        <v>154</v>
      </c>
      <c r="DD3400">
        <v>158</v>
      </c>
      <c r="DE3400">
        <v>162</v>
      </c>
      <c r="DF3400">
        <v>163</v>
      </c>
      <c r="DG3400">
        <v>163</v>
      </c>
      <c r="DH3400">
        <v>163</v>
      </c>
      <c r="DI3400">
        <v>163</v>
      </c>
    </row>
    <row r="3401" spans="2:113">
      <c r="B3401" t="s">
        <v>600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1</v>
      </c>
      <c r="BZ3401">
        <v>1</v>
      </c>
      <c r="CA3401">
        <v>2</v>
      </c>
      <c r="CB3401">
        <v>4</v>
      </c>
      <c r="CC3401">
        <v>4</v>
      </c>
      <c r="CD3401">
        <v>4</v>
      </c>
      <c r="CE3401">
        <v>4</v>
      </c>
      <c r="CF3401">
        <v>4</v>
      </c>
      <c r="CG3401">
        <v>5</v>
      </c>
      <c r="CH3401">
        <v>5</v>
      </c>
      <c r="CI3401">
        <v>5</v>
      </c>
      <c r="CJ3401">
        <v>5</v>
      </c>
      <c r="CK3401">
        <v>5</v>
      </c>
      <c r="CL3401">
        <v>5</v>
      </c>
      <c r="CM3401">
        <v>5</v>
      </c>
      <c r="CN3401">
        <v>5</v>
      </c>
      <c r="CO3401">
        <v>5</v>
      </c>
      <c r="CP3401">
        <v>5</v>
      </c>
      <c r="CQ3401">
        <v>9</v>
      </c>
      <c r="CR3401">
        <v>9</v>
      </c>
      <c r="CS3401">
        <v>9</v>
      </c>
      <c r="CT3401">
        <v>9</v>
      </c>
      <c r="CU3401">
        <v>9</v>
      </c>
      <c r="CV3401">
        <v>9</v>
      </c>
      <c r="CW3401">
        <v>9</v>
      </c>
      <c r="CX3401">
        <v>9</v>
      </c>
      <c r="CY3401">
        <v>9</v>
      </c>
      <c r="CZ3401">
        <v>9</v>
      </c>
      <c r="DA3401">
        <v>9</v>
      </c>
      <c r="DB3401">
        <v>9</v>
      </c>
      <c r="DC3401">
        <v>9</v>
      </c>
      <c r="DD3401">
        <v>9</v>
      </c>
      <c r="DE3401">
        <v>10</v>
      </c>
      <c r="DF3401">
        <v>10</v>
      </c>
      <c r="DG3401">
        <v>10</v>
      </c>
      <c r="DH3401">
        <v>10</v>
      </c>
      <c r="DI3401">
        <v>10</v>
      </c>
    </row>
    <row r="3402" spans="2:113">
      <c r="B3402" t="s">
        <v>600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1</v>
      </c>
      <c r="BM3402">
        <v>1</v>
      </c>
      <c r="BN3402">
        <v>1</v>
      </c>
      <c r="BO3402">
        <v>2</v>
      </c>
      <c r="BP3402">
        <v>4</v>
      </c>
      <c r="BQ3402">
        <v>6</v>
      </c>
      <c r="BR3402">
        <v>8</v>
      </c>
      <c r="BS3402">
        <v>8</v>
      </c>
      <c r="BT3402">
        <v>8</v>
      </c>
      <c r="BU3402">
        <v>10</v>
      </c>
      <c r="BV3402">
        <v>12</v>
      </c>
      <c r="BW3402">
        <v>15</v>
      </c>
      <c r="BX3402">
        <v>19</v>
      </c>
      <c r="BY3402">
        <v>21</v>
      </c>
      <c r="BZ3402">
        <v>23</v>
      </c>
      <c r="CA3402">
        <v>23</v>
      </c>
      <c r="CB3402">
        <v>25</v>
      </c>
      <c r="CC3402">
        <v>26</v>
      </c>
      <c r="CD3402">
        <v>26</v>
      </c>
      <c r="CE3402">
        <v>27</v>
      </c>
      <c r="CF3402">
        <v>27</v>
      </c>
      <c r="CG3402">
        <v>32</v>
      </c>
      <c r="CH3402">
        <v>33</v>
      </c>
      <c r="CI3402">
        <v>33</v>
      </c>
      <c r="CJ3402">
        <v>34</v>
      </c>
      <c r="CK3402">
        <v>34</v>
      </c>
      <c r="CL3402">
        <v>37</v>
      </c>
      <c r="CM3402">
        <v>38</v>
      </c>
      <c r="CN3402">
        <v>38</v>
      </c>
      <c r="CO3402">
        <v>38</v>
      </c>
      <c r="CP3402">
        <v>38</v>
      </c>
      <c r="CQ3402">
        <v>48</v>
      </c>
      <c r="CR3402">
        <v>48</v>
      </c>
      <c r="CS3402">
        <v>49</v>
      </c>
      <c r="CT3402">
        <v>49</v>
      </c>
      <c r="CU3402">
        <v>49</v>
      </c>
      <c r="CV3402">
        <v>49</v>
      </c>
      <c r="CW3402">
        <v>49</v>
      </c>
      <c r="CX3402">
        <v>49</v>
      </c>
      <c r="CY3402">
        <v>49</v>
      </c>
      <c r="CZ3402">
        <v>49</v>
      </c>
      <c r="DA3402">
        <v>49</v>
      </c>
      <c r="DB3402">
        <v>48</v>
      </c>
      <c r="DC3402">
        <v>48</v>
      </c>
      <c r="DD3402">
        <v>48</v>
      </c>
      <c r="DE3402">
        <v>48</v>
      </c>
      <c r="DF3402">
        <v>48</v>
      </c>
      <c r="DG3402">
        <v>48</v>
      </c>
      <c r="DH3402">
        <v>48</v>
      </c>
      <c r="DI3402">
        <v>48</v>
      </c>
    </row>
    <row r="3403" spans="2:113">
      <c r="B3403" t="s">
        <v>600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1</v>
      </c>
      <c r="CG3403">
        <v>1</v>
      </c>
      <c r="CH3403">
        <v>1</v>
      </c>
      <c r="CI3403">
        <v>1</v>
      </c>
      <c r="CJ3403">
        <v>1</v>
      </c>
      <c r="CK3403">
        <v>1</v>
      </c>
      <c r="CL3403">
        <v>1</v>
      </c>
      <c r="CM3403">
        <v>1</v>
      </c>
      <c r="CN3403">
        <v>1</v>
      </c>
      <c r="CO3403">
        <v>1</v>
      </c>
      <c r="CP3403">
        <v>1</v>
      </c>
      <c r="CQ3403">
        <v>2</v>
      </c>
      <c r="CR3403">
        <v>2</v>
      </c>
      <c r="CS3403">
        <v>2</v>
      </c>
      <c r="CT3403">
        <v>2</v>
      </c>
      <c r="CU3403">
        <v>2</v>
      </c>
      <c r="CV3403">
        <v>2</v>
      </c>
      <c r="CW3403">
        <v>2</v>
      </c>
      <c r="CX3403">
        <v>2</v>
      </c>
      <c r="CY3403">
        <v>2</v>
      </c>
      <c r="CZ3403">
        <v>2</v>
      </c>
      <c r="DA3403">
        <v>2</v>
      </c>
      <c r="DB3403">
        <v>2</v>
      </c>
      <c r="DC3403">
        <v>2</v>
      </c>
      <c r="DD3403">
        <v>2</v>
      </c>
      <c r="DE3403">
        <v>2</v>
      </c>
      <c r="DF3403">
        <v>2</v>
      </c>
      <c r="DG3403">
        <v>2</v>
      </c>
      <c r="DH3403">
        <v>2</v>
      </c>
      <c r="DI3403">
        <v>2</v>
      </c>
    </row>
    <row r="3404" spans="2:113">
      <c r="B3404" t="s">
        <v>600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1</v>
      </c>
      <c r="BJ3404">
        <v>1</v>
      </c>
      <c r="BK3404">
        <v>1</v>
      </c>
      <c r="BL3404">
        <v>1</v>
      </c>
      <c r="BM3404">
        <v>1</v>
      </c>
      <c r="BN3404">
        <v>1</v>
      </c>
      <c r="BO3404">
        <v>1</v>
      </c>
      <c r="BP3404">
        <v>1</v>
      </c>
      <c r="BQ3404">
        <v>1</v>
      </c>
      <c r="BR3404">
        <v>1</v>
      </c>
      <c r="BS3404">
        <v>1</v>
      </c>
      <c r="BT3404">
        <v>1</v>
      </c>
      <c r="BU3404">
        <v>1</v>
      </c>
      <c r="BV3404">
        <v>1</v>
      </c>
      <c r="BW3404">
        <v>1</v>
      </c>
      <c r="BX3404">
        <v>1</v>
      </c>
      <c r="BY3404">
        <v>1</v>
      </c>
      <c r="BZ3404">
        <v>1</v>
      </c>
      <c r="CA3404">
        <v>1</v>
      </c>
      <c r="CB3404">
        <v>1</v>
      </c>
      <c r="CC3404">
        <v>1</v>
      </c>
      <c r="CD3404">
        <v>1</v>
      </c>
      <c r="CE3404">
        <v>1</v>
      </c>
      <c r="CF3404">
        <v>1</v>
      </c>
      <c r="CG3404">
        <v>1</v>
      </c>
      <c r="CH3404">
        <v>1</v>
      </c>
      <c r="CI3404">
        <v>1</v>
      </c>
      <c r="CJ3404">
        <v>1</v>
      </c>
      <c r="CK3404">
        <v>1</v>
      </c>
      <c r="CL3404">
        <v>1</v>
      </c>
      <c r="CM3404">
        <v>1</v>
      </c>
      <c r="CN3404">
        <v>1</v>
      </c>
      <c r="CO3404">
        <v>1</v>
      </c>
      <c r="CP3404">
        <v>1</v>
      </c>
      <c r="CQ3404">
        <v>1</v>
      </c>
      <c r="CR3404">
        <v>1</v>
      </c>
      <c r="CS3404">
        <v>1</v>
      </c>
      <c r="CT3404">
        <v>1</v>
      </c>
      <c r="CU3404">
        <v>1</v>
      </c>
      <c r="CV3404">
        <v>1</v>
      </c>
      <c r="CW3404">
        <v>1</v>
      </c>
      <c r="CX3404">
        <v>1</v>
      </c>
      <c r="CY3404">
        <v>1</v>
      </c>
      <c r="CZ3404">
        <v>1</v>
      </c>
      <c r="DA3404">
        <v>1</v>
      </c>
      <c r="DB3404">
        <v>1</v>
      </c>
      <c r="DC3404">
        <v>1</v>
      </c>
      <c r="DD3404">
        <v>1</v>
      </c>
      <c r="DE3404">
        <v>1</v>
      </c>
      <c r="DF3404">
        <v>1</v>
      </c>
      <c r="DG3404">
        <v>1</v>
      </c>
      <c r="DH3404">
        <v>1</v>
      </c>
      <c r="DI3404">
        <v>1</v>
      </c>
    </row>
    <row r="3405" spans="2:113">
      <c r="B3405" t="s">
        <v>600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1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</row>
    <row r="3406" spans="2:113">
      <c r="B3406" t="s">
        <v>600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1</v>
      </c>
      <c r="BD3406">
        <v>1</v>
      </c>
      <c r="BE3406">
        <v>1</v>
      </c>
      <c r="BF3406">
        <v>1</v>
      </c>
      <c r="BG3406">
        <v>1</v>
      </c>
      <c r="BH3406">
        <v>2</v>
      </c>
      <c r="BI3406">
        <v>4</v>
      </c>
      <c r="BJ3406">
        <v>4</v>
      </c>
      <c r="BK3406">
        <v>4</v>
      </c>
      <c r="BL3406">
        <v>4</v>
      </c>
      <c r="BM3406">
        <v>4</v>
      </c>
      <c r="BN3406">
        <v>4</v>
      </c>
      <c r="BO3406">
        <v>4</v>
      </c>
      <c r="BP3406">
        <v>4</v>
      </c>
      <c r="BQ3406">
        <v>4</v>
      </c>
      <c r="BR3406">
        <v>5</v>
      </c>
      <c r="BS3406">
        <v>6</v>
      </c>
      <c r="BT3406">
        <v>6</v>
      </c>
      <c r="BU3406">
        <v>8</v>
      </c>
      <c r="BV3406">
        <v>10</v>
      </c>
      <c r="BW3406">
        <v>10</v>
      </c>
      <c r="BX3406">
        <v>10</v>
      </c>
      <c r="BY3406">
        <v>10</v>
      </c>
      <c r="BZ3406">
        <v>11</v>
      </c>
      <c r="CA3406">
        <v>12</v>
      </c>
      <c r="CB3406">
        <v>12</v>
      </c>
      <c r="CC3406">
        <v>12</v>
      </c>
      <c r="CD3406">
        <v>12</v>
      </c>
      <c r="CE3406">
        <v>12</v>
      </c>
      <c r="CF3406">
        <v>12</v>
      </c>
      <c r="CG3406">
        <v>12</v>
      </c>
      <c r="CH3406">
        <v>12</v>
      </c>
      <c r="CI3406">
        <v>12</v>
      </c>
      <c r="CJ3406">
        <v>12</v>
      </c>
      <c r="CK3406">
        <v>12</v>
      </c>
      <c r="CL3406">
        <v>12</v>
      </c>
      <c r="CM3406">
        <v>12</v>
      </c>
      <c r="CN3406">
        <v>12</v>
      </c>
      <c r="CO3406">
        <v>12</v>
      </c>
      <c r="CP3406">
        <v>12</v>
      </c>
      <c r="CQ3406">
        <v>16</v>
      </c>
      <c r="CR3406">
        <v>16</v>
      </c>
      <c r="CS3406">
        <v>16</v>
      </c>
      <c r="CT3406">
        <v>16</v>
      </c>
      <c r="CU3406">
        <v>16</v>
      </c>
      <c r="CV3406">
        <v>16</v>
      </c>
      <c r="CW3406">
        <v>16</v>
      </c>
      <c r="CX3406">
        <v>16</v>
      </c>
      <c r="CY3406">
        <v>16</v>
      </c>
      <c r="CZ3406">
        <v>16</v>
      </c>
      <c r="DA3406">
        <v>16</v>
      </c>
      <c r="DB3406">
        <v>16</v>
      </c>
      <c r="DC3406">
        <v>16</v>
      </c>
      <c r="DD3406">
        <v>16</v>
      </c>
      <c r="DE3406">
        <v>16</v>
      </c>
      <c r="DF3406">
        <v>16</v>
      </c>
      <c r="DG3406">
        <v>16</v>
      </c>
      <c r="DH3406">
        <v>16</v>
      </c>
      <c r="DI3406">
        <v>16</v>
      </c>
    </row>
    <row r="3407" spans="2:113">
      <c r="B3407" t="s">
        <v>600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1</v>
      </c>
      <c r="BT3407">
        <v>1</v>
      </c>
      <c r="BU3407">
        <v>1</v>
      </c>
      <c r="BV3407">
        <v>1</v>
      </c>
      <c r="BW3407">
        <v>1</v>
      </c>
      <c r="BX3407">
        <v>1</v>
      </c>
      <c r="BY3407">
        <v>1</v>
      </c>
      <c r="BZ3407">
        <v>1</v>
      </c>
      <c r="CA3407">
        <v>1</v>
      </c>
      <c r="CB3407">
        <v>1</v>
      </c>
      <c r="CC3407">
        <v>1</v>
      </c>
      <c r="CD3407">
        <v>1</v>
      </c>
      <c r="CE3407">
        <v>1</v>
      </c>
      <c r="CF3407">
        <v>1</v>
      </c>
      <c r="CG3407">
        <v>1</v>
      </c>
      <c r="CH3407">
        <v>1</v>
      </c>
      <c r="CI3407">
        <v>1</v>
      </c>
      <c r="CJ3407">
        <v>1</v>
      </c>
      <c r="CK3407">
        <v>1</v>
      </c>
      <c r="CL3407">
        <v>1</v>
      </c>
      <c r="CM3407">
        <v>1</v>
      </c>
      <c r="CN3407">
        <v>1</v>
      </c>
      <c r="CO3407">
        <v>1</v>
      </c>
      <c r="CP3407">
        <v>1</v>
      </c>
      <c r="CQ3407">
        <v>3</v>
      </c>
      <c r="CR3407">
        <v>3</v>
      </c>
      <c r="CS3407">
        <v>3</v>
      </c>
      <c r="CT3407">
        <v>3</v>
      </c>
      <c r="CU3407">
        <v>3</v>
      </c>
      <c r="CV3407">
        <v>3</v>
      </c>
      <c r="CW3407">
        <v>3</v>
      </c>
      <c r="CX3407">
        <v>3</v>
      </c>
      <c r="CY3407">
        <v>3</v>
      </c>
      <c r="CZ3407">
        <v>3</v>
      </c>
      <c r="DA3407">
        <v>3</v>
      </c>
      <c r="DB3407">
        <v>3</v>
      </c>
      <c r="DC3407">
        <v>3</v>
      </c>
      <c r="DD3407">
        <v>3</v>
      </c>
      <c r="DE3407">
        <v>3</v>
      </c>
      <c r="DF3407">
        <v>3</v>
      </c>
      <c r="DG3407">
        <v>3</v>
      </c>
      <c r="DH3407">
        <v>3</v>
      </c>
      <c r="DI3407">
        <v>3</v>
      </c>
    </row>
    <row r="3408" spans="2:113">
      <c r="B3408" t="s">
        <v>600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1</v>
      </c>
      <c r="BQ3408">
        <v>1</v>
      </c>
      <c r="BR3408">
        <v>1</v>
      </c>
      <c r="BS3408">
        <v>1</v>
      </c>
      <c r="BT3408">
        <v>1</v>
      </c>
      <c r="BU3408">
        <v>1</v>
      </c>
      <c r="BV3408">
        <v>2</v>
      </c>
      <c r="BW3408">
        <v>2</v>
      </c>
      <c r="BX3408">
        <v>3</v>
      </c>
      <c r="BY3408">
        <v>3</v>
      </c>
      <c r="BZ3408">
        <v>4</v>
      </c>
      <c r="CA3408">
        <v>5</v>
      </c>
      <c r="CB3408">
        <v>5</v>
      </c>
      <c r="CC3408">
        <v>5</v>
      </c>
      <c r="CD3408">
        <v>6</v>
      </c>
      <c r="CE3408">
        <v>6</v>
      </c>
      <c r="CF3408">
        <v>6</v>
      </c>
      <c r="CG3408">
        <v>7</v>
      </c>
      <c r="CH3408">
        <v>7</v>
      </c>
      <c r="CI3408">
        <v>9</v>
      </c>
      <c r="CJ3408">
        <v>9</v>
      </c>
      <c r="CK3408">
        <v>10</v>
      </c>
      <c r="CL3408">
        <v>10</v>
      </c>
      <c r="CM3408">
        <v>10</v>
      </c>
      <c r="CN3408">
        <v>10</v>
      </c>
      <c r="CO3408">
        <v>10</v>
      </c>
      <c r="CP3408">
        <v>10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7</v>
      </c>
      <c r="CZ3408">
        <v>18</v>
      </c>
      <c r="DA3408">
        <v>18</v>
      </c>
      <c r="DB3408">
        <v>18</v>
      </c>
      <c r="DC3408">
        <v>18</v>
      </c>
      <c r="DD3408">
        <v>18</v>
      </c>
      <c r="DE3408">
        <v>18</v>
      </c>
      <c r="DF3408">
        <v>19</v>
      </c>
      <c r="DG3408">
        <v>19</v>
      </c>
      <c r="DH3408">
        <v>19</v>
      </c>
      <c r="DI3408">
        <v>19</v>
      </c>
    </row>
    <row r="3409" spans="2:113">
      <c r="B3409" t="s">
        <v>600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1</v>
      </c>
      <c r="BK3409">
        <v>2</v>
      </c>
      <c r="BL3409">
        <v>2</v>
      </c>
      <c r="BM3409">
        <v>2</v>
      </c>
      <c r="BN3409">
        <v>2</v>
      </c>
      <c r="BO3409">
        <v>2</v>
      </c>
      <c r="BP3409">
        <v>5</v>
      </c>
      <c r="BQ3409">
        <v>7</v>
      </c>
      <c r="BR3409">
        <v>10</v>
      </c>
      <c r="BS3409">
        <v>13</v>
      </c>
      <c r="BT3409">
        <v>14</v>
      </c>
      <c r="BU3409">
        <v>16</v>
      </c>
      <c r="BV3409">
        <v>20</v>
      </c>
      <c r="BW3409">
        <v>26</v>
      </c>
      <c r="BX3409">
        <v>29</v>
      </c>
      <c r="BY3409">
        <v>32</v>
      </c>
      <c r="BZ3409">
        <v>36</v>
      </c>
      <c r="CA3409">
        <v>39</v>
      </c>
      <c r="CB3409">
        <v>40</v>
      </c>
      <c r="CC3409">
        <v>41</v>
      </c>
      <c r="CD3409">
        <v>44</v>
      </c>
      <c r="CE3409">
        <v>45</v>
      </c>
      <c r="CF3409">
        <v>50</v>
      </c>
      <c r="CG3409">
        <v>53</v>
      </c>
      <c r="CH3409">
        <v>56</v>
      </c>
      <c r="CI3409">
        <v>56</v>
      </c>
      <c r="CJ3409">
        <v>57</v>
      </c>
      <c r="CK3409">
        <v>58</v>
      </c>
      <c r="CL3409">
        <v>59</v>
      </c>
      <c r="CM3409">
        <v>61</v>
      </c>
      <c r="CN3409">
        <v>62</v>
      </c>
      <c r="CO3409">
        <v>62</v>
      </c>
      <c r="CP3409">
        <v>62</v>
      </c>
      <c r="CQ3409">
        <v>92</v>
      </c>
      <c r="CR3409">
        <v>93</v>
      </c>
      <c r="CS3409">
        <v>93</v>
      </c>
      <c r="CT3409">
        <v>95</v>
      </c>
      <c r="CU3409">
        <v>95</v>
      </c>
      <c r="CV3409">
        <v>95</v>
      </c>
      <c r="CW3409">
        <v>95</v>
      </c>
      <c r="CX3409">
        <v>96</v>
      </c>
      <c r="CY3409">
        <v>96</v>
      </c>
      <c r="CZ3409">
        <v>96</v>
      </c>
      <c r="DA3409">
        <v>96</v>
      </c>
      <c r="DB3409">
        <v>97</v>
      </c>
      <c r="DC3409">
        <v>98</v>
      </c>
      <c r="DD3409">
        <v>98</v>
      </c>
      <c r="DE3409">
        <v>98</v>
      </c>
      <c r="DF3409">
        <v>98</v>
      </c>
      <c r="DG3409">
        <v>98</v>
      </c>
      <c r="DH3409">
        <v>98</v>
      </c>
      <c r="DI3409">
        <v>98</v>
      </c>
    </row>
    <row r="3410" spans="2:113">
      <c r="B3410" t="s">
        <v>600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1</v>
      </c>
      <c r="BY3410">
        <v>1</v>
      </c>
      <c r="BZ3410">
        <v>2</v>
      </c>
      <c r="CA3410">
        <v>2</v>
      </c>
      <c r="CB3410">
        <v>3</v>
      </c>
      <c r="CC3410">
        <v>3</v>
      </c>
      <c r="CD3410">
        <v>3</v>
      </c>
      <c r="CE3410">
        <v>3</v>
      </c>
      <c r="CF3410">
        <v>4</v>
      </c>
      <c r="CG3410">
        <v>4</v>
      </c>
      <c r="CH3410">
        <v>4</v>
      </c>
      <c r="CI3410">
        <v>4</v>
      </c>
      <c r="CJ3410">
        <v>4</v>
      </c>
      <c r="CK3410">
        <v>4</v>
      </c>
      <c r="CL3410">
        <v>4</v>
      </c>
      <c r="CM3410">
        <v>6</v>
      </c>
      <c r="CN3410">
        <v>6</v>
      </c>
      <c r="CO3410">
        <v>6</v>
      </c>
      <c r="CP3410">
        <v>6</v>
      </c>
      <c r="CQ3410">
        <v>7</v>
      </c>
      <c r="CR3410">
        <v>7</v>
      </c>
      <c r="CS3410">
        <v>7</v>
      </c>
      <c r="CT3410">
        <v>7</v>
      </c>
      <c r="CU3410">
        <v>7</v>
      </c>
      <c r="CV3410">
        <v>7</v>
      </c>
      <c r="CW3410">
        <v>7</v>
      </c>
      <c r="CX3410">
        <v>8</v>
      </c>
      <c r="CY3410">
        <v>8</v>
      </c>
      <c r="CZ3410">
        <v>8</v>
      </c>
      <c r="DA3410">
        <v>8</v>
      </c>
      <c r="DB3410">
        <v>8</v>
      </c>
      <c r="DC3410">
        <v>8</v>
      </c>
      <c r="DD3410">
        <v>8</v>
      </c>
      <c r="DE3410">
        <v>8</v>
      </c>
      <c r="DF3410">
        <v>8</v>
      </c>
      <c r="DG3410">
        <v>8</v>
      </c>
      <c r="DH3410">
        <v>9</v>
      </c>
      <c r="DI3410">
        <v>9</v>
      </c>
    </row>
    <row r="3411" spans="2:113">
      <c r="B3411" t="s">
        <v>600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1</v>
      </c>
      <c r="BS3411">
        <v>1</v>
      </c>
      <c r="BT3411">
        <v>1</v>
      </c>
      <c r="BU3411">
        <v>1</v>
      </c>
      <c r="BV3411">
        <v>1</v>
      </c>
      <c r="BW3411">
        <v>1</v>
      </c>
      <c r="BX3411">
        <v>1</v>
      </c>
      <c r="BY3411">
        <v>2</v>
      </c>
      <c r="BZ3411">
        <v>2</v>
      </c>
      <c r="CA3411">
        <v>4</v>
      </c>
      <c r="CB3411">
        <v>4</v>
      </c>
      <c r="CC3411">
        <v>4</v>
      </c>
      <c r="CD3411">
        <v>5</v>
      </c>
      <c r="CE3411">
        <v>5</v>
      </c>
      <c r="CF3411">
        <v>5</v>
      </c>
      <c r="CG3411">
        <v>5</v>
      </c>
      <c r="CH3411">
        <v>5</v>
      </c>
      <c r="CI3411">
        <v>5</v>
      </c>
      <c r="CJ3411">
        <v>5</v>
      </c>
      <c r="CK3411">
        <v>5</v>
      </c>
      <c r="CL3411">
        <v>6</v>
      </c>
      <c r="CM3411">
        <v>5</v>
      </c>
      <c r="CN3411">
        <v>5</v>
      </c>
      <c r="CO3411">
        <v>5</v>
      </c>
      <c r="CP3411">
        <v>5</v>
      </c>
      <c r="CQ3411">
        <v>8</v>
      </c>
      <c r="CR3411">
        <v>8</v>
      </c>
      <c r="CS3411">
        <v>8</v>
      </c>
      <c r="CT3411">
        <v>8</v>
      </c>
      <c r="CU3411">
        <v>8</v>
      </c>
      <c r="CV3411">
        <v>8</v>
      </c>
      <c r="CW3411">
        <v>8</v>
      </c>
      <c r="CX3411">
        <v>8</v>
      </c>
      <c r="CY3411">
        <v>8</v>
      </c>
      <c r="CZ3411">
        <v>8</v>
      </c>
      <c r="DA3411">
        <v>8</v>
      </c>
      <c r="DB3411">
        <v>8</v>
      </c>
      <c r="DC3411">
        <v>8</v>
      </c>
      <c r="DD3411">
        <v>8</v>
      </c>
      <c r="DE3411">
        <v>8</v>
      </c>
      <c r="DF3411">
        <v>8</v>
      </c>
      <c r="DG3411">
        <v>8</v>
      </c>
      <c r="DH3411">
        <v>8</v>
      </c>
      <c r="DI3411">
        <v>8</v>
      </c>
    </row>
    <row r="3412" spans="2:113">
      <c r="B3412" t="s">
        <v>600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</row>
    <row r="3413" spans="2:113">
      <c r="B3413" t="s">
        <v>588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1</v>
      </c>
      <c r="BM3413">
        <v>1</v>
      </c>
      <c r="BN3413">
        <v>1</v>
      </c>
      <c r="BO3413">
        <v>2</v>
      </c>
      <c r="BP3413">
        <v>3</v>
      </c>
      <c r="BQ3413">
        <v>3</v>
      </c>
      <c r="BR3413">
        <v>4</v>
      </c>
      <c r="BS3413">
        <v>8</v>
      </c>
      <c r="BT3413">
        <v>8</v>
      </c>
      <c r="BU3413">
        <v>8</v>
      </c>
      <c r="BV3413">
        <v>8</v>
      </c>
      <c r="BW3413">
        <v>11</v>
      </c>
      <c r="BX3413">
        <v>12</v>
      </c>
      <c r="BY3413">
        <v>16</v>
      </c>
      <c r="BZ3413">
        <v>16</v>
      </c>
      <c r="CA3413">
        <v>17</v>
      </c>
      <c r="CB3413">
        <v>17</v>
      </c>
      <c r="CC3413">
        <v>18</v>
      </c>
      <c r="CD3413">
        <v>17</v>
      </c>
      <c r="CE3413">
        <v>18</v>
      </c>
      <c r="CF3413">
        <v>21</v>
      </c>
      <c r="CG3413">
        <v>21</v>
      </c>
      <c r="CH3413">
        <v>21</v>
      </c>
      <c r="CI3413">
        <v>21</v>
      </c>
      <c r="CJ3413">
        <v>21</v>
      </c>
      <c r="CK3413">
        <v>20</v>
      </c>
      <c r="CL3413">
        <v>21</v>
      </c>
      <c r="CM3413">
        <v>21</v>
      </c>
      <c r="CN3413">
        <v>23</v>
      </c>
      <c r="CO3413">
        <v>23</v>
      </c>
      <c r="CP3413">
        <v>23</v>
      </c>
      <c r="CQ3413">
        <v>23</v>
      </c>
      <c r="CR3413">
        <v>23</v>
      </c>
      <c r="CS3413">
        <v>23</v>
      </c>
      <c r="CT3413">
        <v>24</v>
      </c>
      <c r="CU3413">
        <v>24</v>
      </c>
      <c r="CV3413">
        <v>25</v>
      </c>
      <c r="CW3413">
        <v>25</v>
      </c>
      <c r="CX3413">
        <v>26</v>
      </c>
      <c r="CY3413">
        <v>27</v>
      </c>
      <c r="CZ3413">
        <v>28</v>
      </c>
      <c r="DA3413">
        <v>29</v>
      </c>
      <c r="DB3413">
        <v>29</v>
      </c>
      <c r="DC3413">
        <v>32</v>
      </c>
      <c r="DD3413">
        <v>32</v>
      </c>
      <c r="DE3413">
        <v>32</v>
      </c>
      <c r="DF3413">
        <v>34</v>
      </c>
      <c r="DG3413">
        <v>33</v>
      </c>
      <c r="DH3413">
        <v>33</v>
      </c>
      <c r="DI3413">
        <v>34</v>
      </c>
    </row>
    <row r="3414" spans="2:113">
      <c r="B3414" t="s">
        <v>591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6</v>
      </c>
      <c r="BK3414">
        <v>12</v>
      </c>
      <c r="BL3414">
        <v>12</v>
      </c>
      <c r="BM3414">
        <v>13</v>
      </c>
      <c r="BN3414">
        <v>17</v>
      </c>
      <c r="BO3414">
        <v>21</v>
      </c>
      <c r="BP3414">
        <v>43</v>
      </c>
      <c r="BQ3414">
        <v>64</v>
      </c>
      <c r="BR3414">
        <v>78</v>
      </c>
      <c r="BS3414">
        <v>94</v>
      </c>
      <c r="BT3414">
        <v>102</v>
      </c>
      <c r="BU3414">
        <v>100</v>
      </c>
      <c r="BV3414">
        <v>119</v>
      </c>
      <c r="BW3414">
        <v>128</v>
      </c>
      <c r="BX3414">
        <v>139</v>
      </c>
      <c r="BY3414">
        <v>139</v>
      </c>
      <c r="BZ3414">
        <v>172</v>
      </c>
      <c r="CA3414">
        <v>172</v>
      </c>
      <c r="CB3414">
        <v>212</v>
      </c>
      <c r="CC3414">
        <v>234</v>
      </c>
      <c r="CD3414">
        <v>234</v>
      </c>
      <c r="CE3414">
        <v>249</v>
      </c>
      <c r="CF3414">
        <v>300</v>
      </c>
      <c r="CG3414">
        <v>300</v>
      </c>
      <c r="CH3414">
        <v>308</v>
      </c>
      <c r="CI3414">
        <v>329</v>
      </c>
      <c r="CJ3414">
        <v>346</v>
      </c>
      <c r="CK3414">
        <v>351</v>
      </c>
      <c r="CL3414">
        <v>386</v>
      </c>
      <c r="CM3414">
        <v>401</v>
      </c>
      <c r="CN3414">
        <v>412</v>
      </c>
      <c r="CO3414">
        <v>418</v>
      </c>
      <c r="CP3414">
        <v>420</v>
      </c>
      <c r="CQ3414">
        <v>438</v>
      </c>
      <c r="CR3414">
        <v>448</v>
      </c>
      <c r="CS3414">
        <v>461</v>
      </c>
      <c r="CT3414">
        <v>475</v>
      </c>
      <c r="CU3414">
        <v>486</v>
      </c>
      <c r="CV3414">
        <v>493</v>
      </c>
      <c r="CW3414">
        <v>500</v>
      </c>
      <c r="CX3414">
        <v>511</v>
      </c>
      <c r="CY3414">
        <v>520</v>
      </c>
      <c r="CZ3414">
        <v>545</v>
      </c>
      <c r="DA3414">
        <v>578</v>
      </c>
      <c r="DB3414">
        <v>597</v>
      </c>
      <c r="DC3414">
        <v>609</v>
      </c>
      <c r="DD3414">
        <v>659</v>
      </c>
      <c r="DE3414">
        <v>683</v>
      </c>
      <c r="DF3414">
        <v>706</v>
      </c>
      <c r="DG3414">
        <v>723</v>
      </c>
      <c r="DH3414">
        <v>739</v>
      </c>
      <c r="DI3414">
        <v>752</v>
      </c>
    </row>
    <row r="3415" spans="2:113">
      <c r="B3415" t="s">
        <v>564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</row>
    <row r="3416" spans="2:113">
      <c r="B3416" t="s">
        <v>566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</row>
    <row r="3417" spans="2:113">
      <c r="B3417" t="s">
        <v>567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</row>
    <row r="3418" spans="2:113">
      <c r="B3418" t="s">
        <v>56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</row>
    <row r="3419" spans="2:113">
      <c r="B3419" t="s">
        <v>571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</row>
    <row r="3420" spans="2:113">
      <c r="B3420" t="s">
        <v>572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</row>
    <row r="3421" spans="2:113">
      <c r="B3421" t="s">
        <v>57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</row>
    <row r="3422" spans="2:113">
      <c r="B3422" t="s">
        <v>57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</row>
    <row r="3423" spans="2:113">
      <c r="B3423" t="s">
        <v>57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</row>
    <row r="3424" spans="2:113">
      <c r="B3424" t="s">
        <v>57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</row>
    <row r="3425" spans="2:113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</row>
    <row r="3426" spans="2:113">
      <c r="B3426" t="s">
        <v>577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</row>
    <row r="3427" spans="2:113">
      <c r="B3427" t="s">
        <v>578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</row>
    <row r="3428" spans="2:113">
      <c r="B3428" t="s">
        <v>57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</row>
    <row r="3429" spans="2:113">
      <c r="B3429" t="s">
        <v>58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</row>
    <row r="3430" spans="2:113">
      <c r="B3430" t="s">
        <v>582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</row>
    <row r="3431" spans="2:113">
      <c r="B3431" t="s">
        <v>583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</row>
    <row r="3432" spans="2:113">
      <c r="B3432" t="s">
        <v>58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</row>
    <row r="3433" spans="2:113">
      <c r="B3433" t="s">
        <v>58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</row>
    <row r="3434" spans="2:113">
      <c r="B3434" t="s">
        <v>58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</row>
    <row r="3435" spans="2:113">
      <c r="B3435" t="s">
        <v>58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</row>
    <row r="3436" spans="2:113">
      <c r="B3436" t="s">
        <v>58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</row>
    <row r="3437" spans="2:113">
      <c r="B3437" t="s">
        <v>58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</row>
    <row r="3438" spans="2:113">
      <c r="B3438" t="s">
        <v>59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</row>
    <row r="3439" spans="2:113">
      <c r="B3439" t="s">
        <v>569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</row>
    <row r="3440" spans="2:113">
      <c r="B3440" t="s">
        <v>591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</row>
    <row r="3441" spans="2:113">
      <c r="B3441" t="s">
        <v>594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</row>
    <row r="3442" spans="2:113">
      <c r="B3442" t="s">
        <v>595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</row>
    <row r="3443" spans="2:113">
      <c r="B3443" t="s">
        <v>570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</row>
    <row r="3444" spans="2:113">
      <c r="B3444" t="s">
        <v>596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</row>
    <row r="3445" spans="2:113">
      <c r="B3445" t="s">
        <v>597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</row>
    <row r="3446" spans="2:113">
      <c r="B3446" t="s">
        <v>59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</row>
    <row r="3447" spans="2:113">
      <c r="B3447" t="s">
        <v>59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</row>
    <row r="3448" spans="2:113">
      <c r="B3448" t="s">
        <v>601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</row>
    <row r="3449" spans="2:113">
      <c r="B3449" t="s">
        <v>602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</row>
    <row r="3450" spans="2:113">
      <c r="B3450" t="s">
        <v>581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</row>
    <row r="3451" spans="2:113">
      <c r="B3451" t="s">
        <v>603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</row>
    <row r="3452" spans="2:113">
      <c r="B3452" t="s">
        <v>592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</row>
    <row r="3453" spans="2:113">
      <c r="B3453" t="s">
        <v>604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</row>
    <row r="3454" spans="2:113">
      <c r="B3454" t="s">
        <v>605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</row>
    <row r="3455" spans="2:113">
      <c r="B3455" t="s">
        <v>60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</row>
    <row r="3456" spans="2:113">
      <c r="B3456" t="s">
        <v>60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</row>
    <row r="3457" spans="2:113">
      <c r="B3457" t="s">
        <v>60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</row>
    <row r="3458" spans="2:113">
      <c r="B3458" t="s">
        <v>593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</row>
    <row r="3459" spans="2:113">
      <c r="B3459" t="s">
        <v>609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</row>
    <row r="3460" spans="2:113">
      <c r="B3460" t="s">
        <v>610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</row>
    <row r="3461" spans="2:113">
      <c r="B3461" t="s">
        <v>61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</row>
    <row r="3462" spans="2:113">
      <c r="B3462" t="s">
        <v>565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</row>
    <row r="3463" spans="2:113">
      <c r="B3463" t="s">
        <v>612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</row>
    <row r="3464" spans="2:113">
      <c r="B3464" t="s">
        <v>613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</row>
    <row r="3465" spans="2:113">
      <c r="B3465" t="s">
        <v>600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</row>
    <row r="3466" spans="2:113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</row>
    <row r="3467" spans="2:113">
      <c r="B3467" t="s">
        <v>564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</row>
    <row r="3468" spans="2:113">
      <c r="B3468" t="s">
        <v>566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</row>
    <row r="3469" spans="2:113">
      <c r="B3469" t="s">
        <v>567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</row>
    <row r="3470" spans="2:113">
      <c r="B3470" t="s">
        <v>56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</row>
    <row r="3471" spans="2:113">
      <c r="B3471" t="s">
        <v>571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</row>
    <row r="3472" spans="2:113">
      <c r="B3472" t="s">
        <v>572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2</v>
      </c>
      <c r="BE3472">
        <v>2</v>
      </c>
      <c r="BF3472">
        <v>0</v>
      </c>
      <c r="BG3472">
        <v>0</v>
      </c>
      <c r="BH3472">
        <v>0</v>
      </c>
      <c r="BI3472">
        <v>0</v>
      </c>
      <c r="BJ3472">
        <v>57</v>
      </c>
      <c r="BK3472">
        <v>20</v>
      </c>
      <c r="BL3472">
        <v>1</v>
      </c>
      <c r="BM3472">
        <v>1</v>
      </c>
      <c r="BN3472">
        <v>1</v>
      </c>
      <c r="BO3472">
        <v>5</v>
      </c>
      <c r="BP3472">
        <v>18</v>
      </c>
      <c r="BQ3472">
        <v>102</v>
      </c>
      <c r="BR3472">
        <v>102</v>
      </c>
      <c r="BS3472">
        <v>136</v>
      </c>
      <c r="BT3472">
        <v>186</v>
      </c>
      <c r="BU3472">
        <v>186</v>
      </c>
      <c r="BV3472">
        <v>129</v>
      </c>
      <c r="BW3472">
        <v>129</v>
      </c>
      <c r="BX3472">
        <v>128</v>
      </c>
      <c r="BY3472">
        <v>144</v>
      </c>
      <c r="BZ3472">
        <v>158</v>
      </c>
      <c r="CA3472">
        <v>251</v>
      </c>
      <c r="CB3472">
        <v>276</v>
      </c>
      <c r="CC3472">
        <v>252</v>
      </c>
      <c r="CD3472">
        <v>238</v>
      </c>
      <c r="CE3472">
        <v>238</v>
      </c>
      <c r="CF3472">
        <v>235</v>
      </c>
      <c r="CG3472">
        <v>145</v>
      </c>
      <c r="CH3472">
        <v>156</v>
      </c>
      <c r="CI3472">
        <v>145</v>
      </c>
      <c r="CJ3472">
        <v>119</v>
      </c>
      <c r="CK3472">
        <v>119</v>
      </c>
      <c r="CL3472">
        <v>111</v>
      </c>
      <c r="CM3472">
        <v>96</v>
      </c>
      <c r="CN3472">
        <v>67</v>
      </c>
      <c r="CO3472">
        <v>114</v>
      </c>
      <c r="CP3472">
        <v>114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</row>
    <row r="3473" spans="2:113">
      <c r="B3473" t="s">
        <v>57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</row>
    <row r="3474" spans="2:113">
      <c r="B3474" t="s">
        <v>57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</row>
    <row r="3475" spans="2:113">
      <c r="B3475" t="s">
        <v>57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</row>
    <row r="3476" spans="2:113">
      <c r="B3476" t="s">
        <v>57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</row>
    <row r="3477" spans="2:113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</row>
    <row r="3478" spans="2:113">
      <c r="B3478" t="s">
        <v>577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</row>
    <row r="3479" spans="2:113">
      <c r="B3479" t="s">
        <v>578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</row>
    <row r="3480" spans="2:113">
      <c r="B3480" t="s">
        <v>57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</row>
    <row r="3481" spans="2:113">
      <c r="B3481" t="s">
        <v>58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</row>
    <row r="3482" spans="2:113">
      <c r="B3482" t="s">
        <v>582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</row>
    <row r="3483" spans="2:113">
      <c r="B3483" t="s">
        <v>583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</row>
    <row r="3484" spans="2:113">
      <c r="B3484" t="s">
        <v>58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</row>
    <row r="3485" spans="2:113">
      <c r="B3485" t="s">
        <v>58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</row>
    <row r="3486" spans="2:113">
      <c r="B3486" t="s">
        <v>58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</row>
    <row r="3487" spans="2:113">
      <c r="B3487" t="s">
        <v>58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</row>
    <row r="3488" spans="2:113">
      <c r="B3488" t="s">
        <v>58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  <c r="DG3488">
        <v>328</v>
      </c>
      <c r="DH3488">
        <v>297</v>
      </c>
      <c r="DI3488">
        <v>288</v>
      </c>
    </row>
    <row r="3489" spans="2:113">
      <c r="B3489" t="s">
        <v>58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</row>
    <row r="3490" spans="2:113">
      <c r="B3490" t="s">
        <v>59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</row>
    <row r="3491" spans="2:113">
      <c r="B3491" t="s">
        <v>569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</row>
    <row r="3492" spans="2:113">
      <c r="B3492" t="s">
        <v>591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</row>
    <row r="3493" spans="2:113">
      <c r="B3493" t="s">
        <v>594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</row>
    <row r="3494" spans="2:113">
      <c r="B3494" t="s">
        <v>595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</row>
    <row r="3495" spans="2:113">
      <c r="B3495" t="s">
        <v>57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</row>
    <row r="3496" spans="2:113">
      <c r="B3496" t="s">
        <v>596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</row>
    <row r="3497" spans="2:113">
      <c r="B3497" t="s">
        <v>597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</row>
    <row r="3498" spans="2:113">
      <c r="B3498" t="s">
        <v>59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</row>
    <row r="3499" spans="2:113">
      <c r="B3499" t="s">
        <v>59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</row>
    <row r="3500" spans="2:113">
      <c r="B3500" t="s">
        <v>601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</row>
    <row r="3501" spans="2:113">
      <c r="B3501" t="s">
        <v>602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</row>
    <row r="3502" spans="2:113">
      <c r="B3502" t="s">
        <v>581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</row>
    <row r="3503" spans="2:113">
      <c r="B3503" t="s">
        <v>603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</row>
    <row r="3504" spans="2:113">
      <c r="B3504" t="s">
        <v>592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</row>
    <row r="3505" spans="2:113">
      <c r="B3505" t="s">
        <v>604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</row>
    <row r="3506" spans="2:113">
      <c r="B3506" t="s">
        <v>605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</row>
    <row r="3507" spans="2:113">
      <c r="B3507" t="s">
        <v>60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</row>
    <row r="3508" spans="2:113">
      <c r="B3508" t="s">
        <v>60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</row>
    <row r="3509" spans="2:113">
      <c r="B3509" t="s">
        <v>60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</row>
    <row r="3510" spans="2:113">
      <c r="B3510" t="s">
        <v>593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</row>
    <row r="3511" spans="2:113">
      <c r="B3511" t="s">
        <v>609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</row>
    <row r="3512" spans="2:113">
      <c r="B3512" t="s">
        <v>610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</row>
    <row r="3513" spans="2:113">
      <c r="B3513" t="s">
        <v>61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</row>
    <row r="3514" spans="2:113">
      <c r="B3514" t="s">
        <v>565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</row>
    <row r="3515" spans="2:113">
      <c r="B3515" t="s">
        <v>61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</row>
    <row r="3516" spans="2:113">
      <c r="B3516" t="s">
        <v>613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</row>
    <row r="3517" spans="2:113">
      <c r="B3517" t="s">
        <v>600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</row>
    <row r="3518" spans="2:113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</row>
    <row r="3519" spans="2:113">
      <c r="B3519" t="s">
        <v>589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370</v>
      </c>
      <c r="CJ3519">
        <v>429</v>
      </c>
      <c r="CK3519">
        <v>472</v>
      </c>
      <c r="CL3519">
        <v>472</v>
      </c>
      <c r="CM3519">
        <v>514</v>
      </c>
      <c r="CN3519">
        <v>550</v>
      </c>
      <c r="CO3519">
        <v>556</v>
      </c>
      <c r="CP3519">
        <v>561</v>
      </c>
      <c r="CQ3519">
        <v>615</v>
      </c>
      <c r="CR3519">
        <v>655</v>
      </c>
      <c r="CS3519">
        <v>759</v>
      </c>
      <c r="CT3519">
        <v>973</v>
      </c>
      <c r="CU3519">
        <v>1026</v>
      </c>
      <c r="CV3519">
        <v>1031</v>
      </c>
      <c r="CW3519">
        <v>1048</v>
      </c>
      <c r="CX3519">
        <v>1074</v>
      </c>
      <c r="CY3519">
        <v>1264</v>
      </c>
      <c r="CZ3519">
        <v>1453</v>
      </c>
      <c r="DA3519">
        <v>1560</v>
      </c>
      <c r="DB3519">
        <v>1825</v>
      </c>
      <c r="DC3519">
        <v>1844</v>
      </c>
      <c r="DD3519">
        <v>1870</v>
      </c>
      <c r="DE3519">
        <v>1898</v>
      </c>
      <c r="DF3519">
        <v>1936</v>
      </c>
      <c r="DG3519">
        <v>2036</v>
      </c>
      <c r="DH3519">
        <v>2124</v>
      </c>
      <c r="DI3519">
        <v>2136</v>
      </c>
    </row>
    <row r="3520" spans="2:113">
      <c r="B3520" t="s">
        <v>589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21</v>
      </c>
      <c r="CJ3520">
        <v>23</v>
      </c>
      <c r="CK3520">
        <v>36</v>
      </c>
      <c r="CL3520">
        <v>36</v>
      </c>
      <c r="CM3520">
        <v>44</v>
      </c>
      <c r="CN3520">
        <v>45</v>
      </c>
      <c r="CO3520">
        <v>51</v>
      </c>
      <c r="CP3520">
        <v>55</v>
      </c>
      <c r="CQ3520">
        <v>57</v>
      </c>
      <c r="CR3520">
        <v>57</v>
      </c>
      <c r="CS3520">
        <v>66</v>
      </c>
      <c r="CT3520">
        <v>68</v>
      </c>
      <c r="CU3520">
        <v>74</v>
      </c>
      <c r="CV3520">
        <v>81</v>
      </c>
      <c r="CW3520">
        <v>81</v>
      </c>
      <c r="CX3520">
        <v>82</v>
      </c>
      <c r="CY3520">
        <v>86</v>
      </c>
      <c r="CZ3520">
        <v>88</v>
      </c>
      <c r="DA3520">
        <v>90</v>
      </c>
      <c r="DB3520">
        <v>93</v>
      </c>
      <c r="DC3520">
        <v>95</v>
      </c>
      <c r="DD3520">
        <v>95</v>
      </c>
      <c r="DE3520">
        <v>98</v>
      </c>
      <c r="DF3520">
        <v>104</v>
      </c>
      <c r="DG3520">
        <v>106</v>
      </c>
      <c r="DH3520">
        <v>109</v>
      </c>
      <c r="DI3520">
        <v>110</v>
      </c>
    </row>
    <row r="3521" spans="2:113">
      <c r="B3521" t="s">
        <v>609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1</v>
      </c>
      <c r="BL3521">
        <v>1</v>
      </c>
      <c r="BM3521">
        <v>1</v>
      </c>
      <c r="BN3521">
        <v>1</v>
      </c>
      <c r="BO3521">
        <v>1</v>
      </c>
      <c r="BP3521">
        <v>0</v>
      </c>
      <c r="BQ3521">
        <v>0</v>
      </c>
      <c r="BR3521">
        <v>0</v>
      </c>
      <c r="BS3521">
        <v>4</v>
      </c>
      <c r="BT3521">
        <v>5</v>
      </c>
      <c r="BU3521">
        <v>7</v>
      </c>
      <c r="BV3521">
        <v>7</v>
      </c>
      <c r="BW3521">
        <v>7</v>
      </c>
      <c r="BX3521">
        <v>7</v>
      </c>
      <c r="BY3521">
        <v>10</v>
      </c>
      <c r="BZ3521">
        <v>10</v>
      </c>
      <c r="CA3521">
        <v>10</v>
      </c>
      <c r="CB3521">
        <v>11</v>
      </c>
      <c r="CC3521">
        <v>13</v>
      </c>
      <c r="CD3521">
        <v>13</v>
      </c>
      <c r="CE3521">
        <v>12</v>
      </c>
      <c r="CF3521">
        <v>12</v>
      </c>
      <c r="CG3521">
        <v>12</v>
      </c>
      <c r="CH3521">
        <v>13</v>
      </c>
      <c r="CI3521">
        <v>13</v>
      </c>
      <c r="CJ3521">
        <v>13</v>
      </c>
      <c r="CK3521">
        <v>15</v>
      </c>
      <c r="CL3521">
        <v>15</v>
      </c>
      <c r="CM3521">
        <v>54</v>
      </c>
      <c r="CN3521">
        <v>52</v>
      </c>
      <c r="CO3521">
        <v>54</v>
      </c>
      <c r="CP3521">
        <v>55</v>
      </c>
      <c r="CQ3521">
        <v>55</v>
      </c>
      <c r="CR3521">
        <v>55</v>
      </c>
      <c r="CS3521">
        <v>56</v>
      </c>
      <c r="CT3521">
        <v>59</v>
      </c>
      <c r="CU3521">
        <v>58</v>
      </c>
      <c r="CV3521">
        <v>60</v>
      </c>
      <c r="CW3521">
        <v>60</v>
      </c>
      <c r="CX3521">
        <v>60</v>
      </c>
      <c r="CY3521">
        <v>60</v>
      </c>
      <c r="CZ3521">
        <v>60</v>
      </c>
      <c r="DA3521">
        <v>61</v>
      </c>
      <c r="DB3521">
        <v>61</v>
      </c>
      <c r="DC3521">
        <v>62</v>
      </c>
      <c r="DD3521">
        <v>62</v>
      </c>
      <c r="DE3521">
        <v>62</v>
      </c>
      <c r="DF3521">
        <v>64</v>
      </c>
      <c r="DG3521">
        <v>64</v>
      </c>
      <c r="DH3521">
        <v>66</v>
      </c>
      <c r="DI3521">
        <v>71</v>
      </c>
    </row>
    <row r="3522" spans="2:113">
      <c r="B3522" t="s">
        <v>609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15</v>
      </c>
      <c r="CP3522">
        <v>17</v>
      </c>
      <c r="CQ3522">
        <v>17</v>
      </c>
      <c r="CR3522">
        <v>20</v>
      </c>
      <c r="CS3522">
        <v>21</v>
      </c>
      <c r="CT3522">
        <v>21</v>
      </c>
      <c r="CU3522">
        <v>21</v>
      </c>
      <c r="CV3522">
        <v>21</v>
      </c>
      <c r="CW3522">
        <v>22</v>
      </c>
      <c r="CX3522">
        <v>22</v>
      </c>
      <c r="CY3522">
        <v>22</v>
      </c>
      <c r="CZ3522">
        <v>23</v>
      </c>
      <c r="DA3522">
        <v>23</v>
      </c>
      <c r="DB3522">
        <v>23</v>
      </c>
      <c r="DC3522">
        <v>24</v>
      </c>
      <c r="DD3522">
        <v>25</v>
      </c>
      <c r="DE3522">
        <v>25</v>
      </c>
      <c r="DF3522">
        <v>26</v>
      </c>
      <c r="DG3522">
        <v>27</v>
      </c>
      <c r="DH3522">
        <v>27</v>
      </c>
      <c r="DI3522">
        <v>27</v>
      </c>
    </row>
    <row r="3523" spans="2:113">
      <c r="B3523" t="s">
        <v>609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6</v>
      </c>
      <c r="CP3523">
        <v>7</v>
      </c>
      <c r="CQ3523">
        <v>7</v>
      </c>
      <c r="CR3523">
        <v>7</v>
      </c>
      <c r="CS3523">
        <v>7</v>
      </c>
      <c r="CT3523">
        <v>8</v>
      </c>
      <c r="CU3523">
        <v>11</v>
      </c>
      <c r="CV3523">
        <v>12</v>
      </c>
      <c r="CW3523">
        <v>13</v>
      </c>
      <c r="CX3523">
        <v>13</v>
      </c>
      <c r="CY3523">
        <v>14</v>
      </c>
      <c r="CZ3523">
        <v>12</v>
      </c>
      <c r="DA3523">
        <v>13</v>
      </c>
      <c r="DB3523">
        <v>15</v>
      </c>
      <c r="DC3523">
        <v>11</v>
      </c>
      <c r="DD3523">
        <v>11</v>
      </c>
      <c r="DE3523">
        <v>12</v>
      </c>
      <c r="DF3523">
        <v>12</v>
      </c>
      <c r="DG3523">
        <v>12</v>
      </c>
      <c r="DH3523">
        <v>13</v>
      </c>
      <c r="DI3523">
        <v>13</v>
      </c>
    </row>
    <row r="3524" spans="2:113">
      <c r="B3524" t="s">
        <v>609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66</v>
      </c>
      <c r="CP3524">
        <v>70</v>
      </c>
      <c r="CQ3524">
        <v>70</v>
      </c>
      <c r="CR3524">
        <v>70</v>
      </c>
      <c r="CS3524">
        <v>76</v>
      </c>
      <c r="CT3524">
        <v>81</v>
      </c>
      <c r="CU3524">
        <v>83</v>
      </c>
      <c r="CV3524">
        <v>87</v>
      </c>
      <c r="CW3524">
        <v>89</v>
      </c>
      <c r="CX3524">
        <v>91</v>
      </c>
      <c r="CY3524">
        <v>93</v>
      </c>
      <c r="CZ3524">
        <v>98</v>
      </c>
      <c r="DA3524">
        <v>101</v>
      </c>
      <c r="DB3524">
        <v>103</v>
      </c>
      <c r="DC3524">
        <v>111</v>
      </c>
      <c r="DD3524">
        <v>119</v>
      </c>
      <c r="DE3524">
        <v>121</v>
      </c>
      <c r="DF3524">
        <v>128</v>
      </c>
      <c r="DG3524">
        <v>132</v>
      </c>
      <c r="DH3524">
        <v>138</v>
      </c>
      <c r="DI3524">
        <v>155</v>
      </c>
    </row>
    <row r="3525" spans="2:113">
      <c r="B3525" t="s">
        <v>609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10</v>
      </c>
      <c r="CP3525">
        <v>10</v>
      </c>
      <c r="CQ3525">
        <v>10</v>
      </c>
      <c r="CR3525">
        <v>9</v>
      </c>
      <c r="CS3525">
        <v>9</v>
      </c>
      <c r="CT3525">
        <v>9</v>
      </c>
      <c r="CU3525">
        <v>9</v>
      </c>
      <c r="CV3525">
        <v>10</v>
      </c>
      <c r="CW3525">
        <v>11</v>
      </c>
      <c r="CX3525">
        <v>11</v>
      </c>
      <c r="CY3525">
        <v>11</v>
      </c>
      <c r="CZ3525">
        <v>13</v>
      </c>
      <c r="DA3525">
        <v>13</v>
      </c>
      <c r="DB3525">
        <v>13</v>
      </c>
      <c r="DC3525">
        <v>14</v>
      </c>
      <c r="DD3525">
        <v>14</v>
      </c>
      <c r="DE3525">
        <v>14</v>
      </c>
      <c r="DF3525">
        <v>14</v>
      </c>
      <c r="DG3525">
        <v>14</v>
      </c>
      <c r="DH3525">
        <v>14</v>
      </c>
      <c r="DI3525">
        <v>16</v>
      </c>
    </row>
    <row r="3526" spans="2:113">
      <c r="B3526" t="s">
        <v>609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1</v>
      </c>
      <c r="BB3526">
        <v>1</v>
      </c>
      <c r="BC3526">
        <v>1</v>
      </c>
      <c r="BD3526">
        <v>1</v>
      </c>
      <c r="BE3526">
        <v>1</v>
      </c>
      <c r="BF3526">
        <v>0</v>
      </c>
      <c r="BG3526">
        <v>2</v>
      </c>
      <c r="BH3526">
        <v>4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8</v>
      </c>
      <c r="BO3526">
        <v>9</v>
      </c>
      <c r="BP3526">
        <v>10</v>
      </c>
      <c r="BQ3526">
        <v>14</v>
      </c>
      <c r="BR3526">
        <v>20</v>
      </c>
      <c r="BS3526">
        <v>29</v>
      </c>
      <c r="BT3526">
        <v>37</v>
      </c>
      <c r="BU3526">
        <v>39</v>
      </c>
      <c r="BV3526">
        <v>41</v>
      </c>
      <c r="BW3526">
        <v>41</v>
      </c>
      <c r="BX3526">
        <v>53</v>
      </c>
      <c r="BY3526">
        <v>58</v>
      </c>
      <c r="BZ3526">
        <v>63</v>
      </c>
      <c r="CA3526">
        <v>67</v>
      </c>
      <c r="CB3526">
        <v>71</v>
      </c>
      <c r="CC3526">
        <v>75</v>
      </c>
      <c r="CD3526">
        <v>77</v>
      </c>
      <c r="CE3526">
        <v>77</v>
      </c>
      <c r="CF3526">
        <v>90</v>
      </c>
      <c r="CG3526">
        <v>93</v>
      </c>
      <c r="CH3526">
        <v>96</v>
      </c>
      <c r="CI3526">
        <v>103</v>
      </c>
      <c r="CJ3526">
        <v>105</v>
      </c>
      <c r="CK3526">
        <v>107</v>
      </c>
      <c r="CL3526">
        <v>108</v>
      </c>
      <c r="CM3526">
        <v>110</v>
      </c>
      <c r="CN3526">
        <v>112</v>
      </c>
      <c r="CO3526">
        <v>119</v>
      </c>
      <c r="CP3526">
        <v>124</v>
      </c>
      <c r="CQ3526">
        <v>126</v>
      </c>
      <c r="CR3526">
        <v>130</v>
      </c>
      <c r="CS3526">
        <v>136</v>
      </c>
      <c r="CT3526">
        <v>140</v>
      </c>
      <c r="CU3526">
        <v>143</v>
      </c>
      <c r="CV3526">
        <v>145</v>
      </c>
      <c r="CW3526">
        <v>148</v>
      </c>
      <c r="CX3526">
        <v>148</v>
      </c>
      <c r="CY3526">
        <v>151</v>
      </c>
      <c r="CZ3526">
        <v>158</v>
      </c>
      <c r="DA3526">
        <v>162</v>
      </c>
      <c r="DB3526">
        <v>166</v>
      </c>
      <c r="DC3526">
        <v>167</v>
      </c>
      <c r="DD3526">
        <v>167</v>
      </c>
      <c r="DE3526">
        <v>173</v>
      </c>
      <c r="DF3526">
        <v>173</v>
      </c>
      <c r="DG3526">
        <v>173</v>
      </c>
      <c r="DH3526">
        <v>184</v>
      </c>
      <c r="DI3526">
        <v>188</v>
      </c>
    </row>
    <row r="3527" spans="2:113">
      <c r="B3527" t="s">
        <v>558</v>
      </c>
      <c r="E3527">
        <v>555</v>
      </c>
      <c r="F3527">
        <v>654</v>
      </c>
      <c r="G3527">
        <v>941</v>
      </c>
      <c r="H3527">
        <v>1434</v>
      </c>
      <c r="I3527">
        <v>2118</v>
      </c>
      <c r="J3527">
        <v>2927</v>
      </c>
      <c r="K3527">
        <v>5578</v>
      </c>
      <c r="L3527">
        <v>6166</v>
      </c>
      <c r="M3527">
        <v>8234</v>
      </c>
      <c r="N3527">
        <v>9927</v>
      </c>
      <c r="O3527">
        <v>12038</v>
      </c>
      <c r="P3527">
        <v>16787</v>
      </c>
      <c r="Q3527">
        <v>19881</v>
      </c>
      <c r="R3527">
        <v>23892</v>
      </c>
      <c r="S3527">
        <v>27635</v>
      </c>
      <c r="T3527">
        <v>30794</v>
      </c>
      <c r="U3527">
        <v>34391</v>
      </c>
      <c r="V3527">
        <v>37120</v>
      </c>
      <c r="W3527">
        <v>40150</v>
      </c>
      <c r="X3527">
        <v>42762</v>
      </c>
      <c r="Y3527">
        <v>44802</v>
      </c>
      <c r="Z3527">
        <v>45221</v>
      </c>
      <c r="AA3527">
        <v>60368</v>
      </c>
      <c r="AB3527">
        <v>66885</v>
      </c>
      <c r="AC3527">
        <v>69030</v>
      </c>
      <c r="AD3527">
        <v>71224</v>
      </c>
      <c r="AE3527">
        <v>73258</v>
      </c>
      <c r="AF3527">
        <v>75136</v>
      </c>
      <c r="AG3527">
        <v>75639</v>
      </c>
      <c r="AH3527">
        <v>76197</v>
      </c>
      <c r="AI3527">
        <v>76819</v>
      </c>
      <c r="AJ3527">
        <v>78572</v>
      </c>
      <c r="AK3527">
        <v>78958</v>
      </c>
      <c r="AL3527">
        <v>79561</v>
      </c>
      <c r="AM3527">
        <v>80406</v>
      </c>
      <c r="AN3527">
        <v>81388</v>
      </c>
      <c r="AO3527">
        <v>82746</v>
      </c>
      <c r="AP3527">
        <v>84112</v>
      </c>
      <c r="AQ3527">
        <v>86011</v>
      </c>
      <c r="AR3527">
        <v>88369</v>
      </c>
      <c r="AS3527">
        <v>90306</v>
      </c>
      <c r="AT3527">
        <v>92840</v>
      </c>
      <c r="AU3527">
        <v>95120</v>
      </c>
      <c r="AV3527">
        <v>97886</v>
      </c>
      <c r="AW3527">
        <v>101801</v>
      </c>
      <c r="AX3527">
        <v>105847</v>
      </c>
      <c r="AY3527">
        <v>109821</v>
      </c>
      <c r="AZ3527">
        <v>113590</v>
      </c>
      <c r="BA3527">
        <v>118620</v>
      </c>
      <c r="BB3527">
        <v>125875</v>
      </c>
      <c r="BC3527">
        <v>128352</v>
      </c>
      <c r="BD3527">
        <v>145219</v>
      </c>
      <c r="BE3527">
        <v>156116</v>
      </c>
      <c r="BF3527">
        <v>167466</v>
      </c>
      <c r="BG3527">
        <v>181603</v>
      </c>
      <c r="BH3527">
        <v>197113</v>
      </c>
      <c r="BI3527">
        <v>214846</v>
      </c>
      <c r="BJ3527">
        <v>242616</v>
      </c>
      <c r="BK3527">
        <v>272247</v>
      </c>
      <c r="BL3527">
        <v>304555</v>
      </c>
      <c r="BM3527">
        <v>337018</v>
      </c>
      <c r="BN3527">
        <v>378282</v>
      </c>
      <c r="BO3527">
        <v>418079</v>
      </c>
      <c r="BP3527">
        <v>467723</v>
      </c>
      <c r="BQ3527">
        <v>529701</v>
      </c>
      <c r="BR3527">
        <v>593423</v>
      </c>
      <c r="BS3527">
        <v>660824</v>
      </c>
      <c r="BT3527">
        <v>720285</v>
      </c>
      <c r="BU3527">
        <v>782490</v>
      </c>
      <c r="BV3527">
        <v>857608</v>
      </c>
      <c r="BW3527">
        <v>932638</v>
      </c>
      <c r="BX3527">
        <v>1013458</v>
      </c>
      <c r="BY3527">
        <v>1095876</v>
      </c>
      <c r="BZ3527">
        <v>1176059</v>
      </c>
      <c r="CA3527">
        <v>1249737</v>
      </c>
      <c r="CB3527">
        <v>1321427</v>
      </c>
      <c r="CC3527">
        <v>1396438</v>
      </c>
      <c r="CD3527">
        <v>1480200</v>
      </c>
      <c r="CE3527">
        <v>1565538</v>
      </c>
      <c r="CF3527">
        <v>1657929</v>
      </c>
      <c r="CG3527">
        <v>1736025</v>
      </c>
      <c r="CH3527">
        <v>1835164</v>
      </c>
      <c r="CI3527">
        <v>1905192</v>
      </c>
      <c r="CJ3527">
        <v>1975581</v>
      </c>
      <c r="CK3527">
        <v>2055506</v>
      </c>
      <c r="CL3527">
        <v>2151872</v>
      </c>
      <c r="CM3527">
        <v>2239723</v>
      </c>
      <c r="CN3527">
        <v>2317339</v>
      </c>
      <c r="CO3527">
        <v>2400894</v>
      </c>
      <c r="CP3527">
        <v>2471847</v>
      </c>
      <c r="CQ3527">
        <v>2549175</v>
      </c>
      <c r="CR3527">
        <v>2624741</v>
      </c>
      <c r="CS3527">
        <v>2708547</v>
      </c>
      <c r="CT3527">
        <v>2795875</v>
      </c>
      <c r="CU3527">
        <v>2881140</v>
      </c>
      <c r="CV3527">
        <v>2955033</v>
      </c>
      <c r="CW3527">
        <v>3023722</v>
      </c>
      <c r="CX3527">
        <v>3097190</v>
      </c>
      <c r="CY3527">
        <v>3172287</v>
      </c>
      <c r="CZ3527">
        <v>3256853</v>
      </c>
      <c r="DA3527">
        <v>3343777</v>
      </c>
      <c r="DB3527">
        <v>3427343</v>
      </c>
      <c r="DC3527">
        <v>3506598</v>
      </c>
      <c r="DD3527">
        <v>3582822</v>
      </c>
      <c r="DE3527">
        <v>3662395</v>
      </c>
      <c r="DF3527">
        <v>3754954</v>
      </c>
      <c r="DG3527">
        <v>3845249</v>
      </c>
      <c r="DH3527">
        <v>3937534</v>
      </c>
      <c r="DI3527">
        <v>4023386</v>
      </c>
    </row>
    <row r="3528" spans="2:113">
      <c r="B3528" t="s">
        <v>636</v>
      </c>
      <c r="E3528" s="22">
        <v>0</v>
      </c>
      <c r="F3528" s="22">
        <v>0</v>
      </c>
      <c r="G3528" s="22">
        <v>2</v>
      </c>
      <c r="H3528" s="22">
        <v>3</v>
      </c>
      <c r="I3528" s="22">
        <v>3</v>
      </c>
      <c r="J3528" s="22">
        <v>4</v>
      </c>
      <c r="K3528" s="22">
        <v>8</v>
      </c>
      <c r="L3528" s="22">
        <v>10</v>
      </c>
      <c r="M3528" s="22">
        <v>10</v>
      </c>
      <c r="N3528" s="22">
        <v>18</v>
      </c>
      <c r="O3528" s="22">
        <v>23</v>
      </c>
      <c r="P3528" s="22">
        <v>25</v>
      </c>
      <c r="Q3528" s="22">
        <v>27</v>
      </c>
      <c r="R3528" s="22">
        <v>28</v>
      </c>
      <c r="S3528" s="22">
        <v>28</v>
      </c>
      <c r="T3528" s="22">
        <v>28</v>
      </c>
      <c r="U3528" s="22">
        <v>31</v>
      </c>
      <c r="V3528" s="22">
        <v>36</v>
      </c>
      <c r="W3528" s="22">
        <v>38</v>
      </c>
      <c r="X3528" s="22">
        <v>43</v>
      </c>
      <c r="Y3528" s="22">
        <v>45</v>
      </c>
      <c r="Z3528" s="22">
        <v>46</v>
      </c>
      <c r="AA3528" s="22">
        <v>46</v>
      </c>
      <c r="AB3528" s="22">
        <v>46</v>
      </c>
      <c r="AC3528" s="22">
        <v>47</v>
      </c>
      <c r="AD3528" s="22">
        <v>47</v>
      </c>
      <c r="AE3528" s="22">
        <v>47</v>
      </c>
      <c r="AF3528" s="22">
        <v>47</v>
      </c>
      <c r="AG3528" s="22">
        <v>47</v>
      </c>
      <c r="AH3528" s="22">
        <v>47</v>
      </c>
      <c r="AI3528" s="22">
        <v>64</v>
      </c>
      <c r="AJ3528" s="22">
        <v>106</v>
      </c>
      <c r="AK3528" s="22">
        <v>199</v>
      </c>
      <c r="AL3528" s="22">
        <v>277</v>
      </c>
      <c r="AM3528" s="22">
        <v>381</v>
      </c>
      <c r="AN3528" s="22">
        <v>542</v>
      </c>
      <c r="AO3528" s="22">
        <v>806</v>
      </c>
      <c r="AP3528" s="22">
        <v>1095</v>
      </c>
      <c r="AQ3528" s="22">
        <v>1467</v>
      </c>
      <c r="AR3528" s="22">
        <v>2210</v>
      </c>
      <c r="AS3528" s="22">
        <v>2737</v>
      </c>
      <c r="AT3528" s="22">
        <v>3366</v>
      </c>
      <c r="AU3528" s="22">
        <v>4348</v>
      </c>
      <c r="AV3528" s="22">
        <v>5753</v>
      </c>
      <c r="AW3528" s="22">
        <v>7527</v>
      </c>
      <c r="AX3528" s="22">
        <v>9674</v>
      </c>
      <c r="AY3528" s="22">
        <v>12227</v>
      </c>
      <c r="AZ3528" s="22">
        <v>15013</v>
      </c>
      <c r="BA3528" s="22">
        <v>18421</v>
      </c>
      <c r="BB3528" s="22">
        <v>23495</v>
      </c>
      <c r="BC3528" s="22">
        <v>24234</v>
      </c>
      <c r="BD3528" s="22">
        <v>38373</v>
      </c>
      <c r="BE3528" s="22">
        <v>46597</v>
      </c>
      <c r="BF3528" s="22">
        <v>55006</v>
      </c>
      <c r="BG3528" s="22">
        <v>65828</v>
      </c>
      <c r="BH3528" s="22">
        <v>77036</v>
      </c>
      <c r="BI3528" s="22">
        <v>90755</v>
      </c>
      <c r="BJ3528" s="22">
        <v>109299</v>
      </c>
      <c r="BK3528" s="22">
        <v>130015</v>
      </c>
      <c r="BL3528" s="22">
        <v>151865</v>
      </c>
      <c r="BM3528" s="22">
        <v>171630</v>
      </c>
      <c r="BN3528" s="22">
        <v>197479</v>
      </c>
      <c r="BO3528" s="22">
        <v>221542</v>
      </c>
      <c r="BP3528" s="22">
        <v>251872</v>
      </c>
      <c r="BQ3528" s="22">
        <v>288177</v>
      </c>
      <c r="BR3528" s="22">
        <v>325994</v>
      </c>
      <c r="BS3528" s="22">
        <v>364445</v>
      </c>
      <c r="BT3528" s="22">
        <v>395799</v>
      </c>
      <c r="BU3528" s="22">
        <v>428546</v>
      </c>
      <c r="BV3528" s="22">
        <v>466603</v>
      </c>
      <c r="BW3528" s="22">
        <v>505520</v>
      </c>
      <c r="BX3528" s="22">
        <v>543803</v>
      </c>
      <c r="BY3528" s="22">
        <v>583919</v>
      </c>
      <c r="BZ3528" s="22">
        <v>620639</v>
      </c>
      <c r="CA3528" s="22">
        <v>653790</v>
      </c>
      <c r="CB3528" s="22">
        <v>684206</v>
      </c>
      <c r="CC3528" s="22">
        <v>717295</v>
      </c>
      <c r="CD3528" s="22">
        <v>756143</v>
      </c>
      <c r="CE3528" s="22">
        <v>793774</v>
      </c>
      <c r="CF3528" s="22">
        <v>837290</v>
      </c>
      <c r="CG3528" s="22">
        <v>873116</v>
      </c>
      <c r="CH3528" s="22">
        <v>930780</v>
      </c>
      <c r="CI3528" s="22">
        <v>960753</v>
      </c>
      <c r="CJ3528" s="22">
        <v>991060</v>
      </c>
      <c r="CK3528" s="22">
        <v>1026846</v>
      </c>
      <c r="CL3528" s="22">
        <v>1075121</v>
      </c>
      <c r="CM3528" s="22">
        <v>1112429</v>
      </c>
      <c r="CN3528" s="22">
        <v>1140315</v>
      </c>
      <c r="CO3528" s="22">
        <v>1179966</v>
      </c>
      <c r="CP3528" s="22">
        <v>1209078</v>
      </c>
      <c r="CQ3528" s="22">
        <v>1240671</v>
      </c>
      <c r="CR3528" s="22">
        <v>1268389</v>
      </c>
      <c r="CS3528" s="22">
        <v>1300629</v>
      </c>
      <c r="CT3528" s="22">
        <v>1319317</v>
      </c>
      <c r="CU3528" s="22">
        <v>1348378</v>
      </c>
      <c r="CV3528" s="22">
        <v>1374046</v>
      </c>
      <c r="CW3528" s="22">
        <v>1399812</v>
      </c>
      <c r="CX3528" s="22">
        <v>1425404</v>
      </c>
      <c r="CY3528" s="22">
        <v>1447507</v>
      </c>
      <c r="CZ3528" s="22">
        <v>1474179</v>
      </c>
      <c r="DA3528" s="22">
        <v>1498449</v>
      </c>
      <c r="DB3528" s="22">
        <v>1526895</v>
      </c>
      <c r="DC3528" s="22">
        <v>1551351</v>
      </c>
      <c r="DD3528" s="22">
        <v>1574822</v>
      </c>
      <c r="DE3528" s="22">
        <v>1600008</v>
      </c>
      <c r="DF3528" s="22">
        <v>1631213</v>
      </c>
      <c r="DG3528" s="22">
        <v>1660253</v>
      </c>
      <c r="DH3528" s="22">
        <v>1688044</v>
      </c>
      <c r="DI3528" s="22">
        <v>1712528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2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34</vt:i4>
      </vt:variant>
    </vt:vector>
  </HeadingPairs>
  <TitlesOfParts>
    <vt:vector size="50" baseType="lpstr">
      <vt:lpstr>Dashboard</vt:lpstr>
      <vt:lpstr>ComparisonInf</vt:lpstr>
      <vt:lpstr>ComparisonDeaths</vt:lpstr>
      <vt:lpstr>TabMoreCharts</vt:lpstr>
      <vt:lpstr>Countrie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InfectionChart</vt:lpstr>
      <vt:lpstr>DeathsChart</vt:lpstr>
      <vt:lpstr>MoreMoreCharts</vt:lpstr>
      <vt:lpstr>WeekChart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5-10T05:45:39Z</dcterms:modified>
</cp:coreProperties>
</file>